11">
        <v>1180.33</v>
      </c>
    </row>
    <row r="2812" spans="1:5" x14ac:dyDescent="0.25">
      <c r="A2812" s="1">
        <v>42783</v>
      </c>
      <c r="E2812">
        <v>1182.28</v>
      </c>
    </row>
    <row r="2813" spans="1:5" x14ac:dyDescent="0.25">
      <c r="A2813" s="1">
        <v>42787</v>
      </c>
      <c r="E2813">
        <v>1192.47</v>
      </c>
    </row>
    <row r="2814" spans="1:5" x14ac:dyDescent="0.25">
      <c r="A2814" s="1">
        <v>42788</v>
      </c>
      <c r="E2814">
        <v>1194.56</v>
      </c>
    </row>
    <row r="2815" spans="1:5" x14ac:dyDescent="0.25">
      <c r="A2815" s="1">
        <v>42789</v>
      </c>
      <c r="E2815">
        <v>1233.08</v>
      </c>
    </row>
    <row r="2816" spans="1:5" x14ac:dyDescent="0.25">
      <c r="A2816" s="1">
        <v>42790</v>
      </c>
      <c r="E2816">
        <v>1211.6500000000001</v>
      </c>
    </row>
    <row r="2817" spans="1:5" x14ac:dyDescent="0.25">
      <c r="A2817" s="1">
        <v>42793</v>
      </c>
      <c r="E2817">
        <v>1208.43</v>
      </c>
    </row>
    <row r="2818" spans="1:5" x14ac:dyDescent="0.25">
      <c r="A2818" s="1">
        <v>42794</v>
      </c>
      <c r="E2818">
        <v>1230.83</v>
      </c>
    </row>
    <row r="2819" spans="1:5" x14ac:dyDescent="0.25">
      <c r="A2819" s="1">
        <v>42795</v>
      </c>
      <c r="E2819">
        <v>1201.32</v>
      </c>
    </row>
    <row r="2820" spans="1:5" x14ac:dyDescent="0.25">
      <c r="A2820" s="1">
        <v>42796</v>
      </c>
      <c r="E2820">
        <v>1216.93</v>
      </c>
    </row>
    <row r="2821" spans="1:5" x14ac:dyDescent="0.25">
      <c r="A2821" s="1">
        <v>42797</v>
      </c>
      <c r="E2821">
        <v>1178.6099999999999</v>
      </c>
    </row>
    <row r="2822" spans="1:5" x14ac:dyDescent="0.25">
      <c r="A2822" s="1">
        <v>42800</v>
      </c>
      <c r="E2822">
        <v>1152.1300000000001</v>
      </c>
    </row>
    <row r="2823" spans="1:5" x14ac:dyDescent="0.25">
      <c r="A2823" s="1">
        <v>42801</v>
      </c>
      <c r="E2823">
        <v>1150.72</v>
      </c>
    </row>
    <row r="2824" spans="1:5" x14ac:dyDescent="0.25">
      <c r="A2824" s="1">
        <v>42802</v>
      </c>
      <c r="E2824">
        <v>1161.1300000000001</v>
      </c>
    </row>
    <row r="2825" spans="1:5" x14ac:dyDescent="0.25">
      <c r="A2825" s="1">
        <v>42803</v>
      </c>
      <c r="E2825">
        <v>1155.25</v>
      </c>
    </row>
    <row r="2826" spans="1:5" x14ac:dyDescent="0.25">
      <c r="A2826" s="1">
        <v>42804</v>
      </c>
      <c r="E2826">
        <v>1140.77</v>
      </c>
    </row>
    <row r="2827" spans="1:5" x14ac:dyDescent="0.25">
      <c r="A2827" s="1">
        <v>42807</v>
      </c>
      <c r="E2827">
        <v>1115.45</v>
      </c>
    </row>
    <row r="2828" spans="1:5" x14ac:dyDescent="0.25">
      <c r="A2828" s="1">
        <v>42808</v>
      </c>
      <c r="E2828">
        <v>1131.57</v>
      </c>
    </row>
    <row r="2829" spans="1:5" x14ac:dyDescent="0.25">
      <c r="A2829" s="1">
        <v>42809</v>
      </c>
      <c r="E2829">
        <v>1093.98</v>
      </c>
    </row>
    <row r="2830" spans="1:5" x14ac:dyDescent="0.25">
      <c r="A2830" s="1">
        <v>42810</v>
      </c>
      <c r="E2830">
        <v>1072.4000000000001</v>
      </c>
    </row>
    <row r="2831" spans="1:5" x14ac:dyDescent="0.25">
      <c r="A2831" s="1">
        <v>42811</v>
      </c>
      <c r="E2831">
        <v>1058.94</v>
      </c>
    </row>
    <row r="2832" spans="1:5" x14ac:dyDescent="0.25">
      <c r="A2832" s="1">
        <v>42814</v>
      </c>
      <c r="E2832">
        <v>1057.79</v>
      </c>
    </row>
    <row r="2833" spans="1:5" x14ac:dyDescent="0.25">
      <c r="A2833" s="1">
        <v>42815</v>
      </c>
      <c r="E2833">
        <v>1100.81</v>
      </c>
    </row>
    <row r="2834" spans="1:5" x14ac:dyDescent="0.25">
      <c r="A2834" s="1">
        <v>42816</v>
      </c>
      <c r="E2834">
        <v>1108.06</v>
      </c>
    </row>
    <row r="2835" spans="1:5" x14ac:dyDescent="0.25">
      <c r="A2835" s="1">
        <v>42817</v>
      </c>
      <c r="E2835">
        <v>1142.8900000000001</v>
      </c>
    </row>
    <row r="2836" spans="1:5" x14ac:dyDescent="0.25">
      <c r="A2836" s="1">
        <v>42818</v>
      </c>
      <c r="E2836">
        <v>1124.92</v>
      </c>
    </row>
    <row r="2837" spans="1:5" x14ac:dyDescent="0.25">
      <c r="A2837" s="1">
        <v>42821</v>
      </c>
      <c r="E2837">
        <v>1094.75</v>
      </c>
    </row>
    <row r="2838" spans="1:5" x14ac:dyDescent="0.25">
      <c r="A2838" s="1">
        <v>42822</v>
      </c>
      <c r="E2838">
        <v>1043.71</v>
      </c>
    </row>
    <row r="2839" spans="1:5" x14ac:dyDescent="0.25">
      <c r="A2839" s="1">
        <v>42823</v>
      </c>
      <c r="E2839">
        <v>1035.6300000000001</v>
      </c>
    </row>
    <row r="2840" spans="1:5" x14ac:dyDescent="0.25">
      <c r="A2840" s="1">
        <v>42824</v>
      </c>
      <c r="E2840">
        <v>1041.6099999999999</v>
      </c>
    </row>
    <row r="2841" spans="1:5" x14ac:dyDescent="0.25">
      <c r="A2841" s="1">
        <v>42825</v>
      </c>
      <c r="E2841">
        <v>1055.6199999999999</v>
      </c>
    </row>
    <row r="2842" spans="1:5" x14ac:dyDescent="0.25">
      <c r="A2842" s="1">
        <v>42828</v>
      </c>
      <c r="E2842">
        <v>1066.4100000000001</v>
      </c>
    </row>
    <row r="2843" spans="1:5" x14ac:dyDescent="0.25">
      <c r="A2843" s="1">
        <v>42829</v>
      </c>
      <c r="E2843">
        <v>1050.68</v>
      </c>
    </row>
    <row r="2844" spans="1:5" x14ac:dyDescent="0.25">
      <c r="A2844" s="1">
        <v>42830</v>
      </c>
      <c r="E2844">
        <v>1081.42</v>
      </c>
    </row>
    <row r="2845" spans="1:5" x14ac:dyDescent="0.25">
      <c r="A2845" s="1">
        <v>42831</v>
      </c>
      <c r="E2845">
        <v>1068.9000000000001</v>
      </c>
    </row>
    <row r="2846" spans="1:5" x14ac:dyDescent="0.25">
      <c r="A2846" s="1">
        <v>42832</v>
      </c>
      <c r="E2846">
        <v>1103.28</v>
      </c>
    </row>
    <row r="2847" spans="1:5" x14ac:dyDescent="0.25">
      <c r="A2847" s="1">
        <v>42835</v>
      </c>
      <c r="E2847">
        <v>1140.08</v>
      </c>
    </row>
    <row r="2848" spans="1:5" x14ac:dyDescent="0.25">
      <c r="A2848" s="1">
        <v>42836</v>
      </c>
      <c r="E2848">
        <v>1202.05</v>
      </c>
    </row>
    <row r="2849" spans="1:5" x14ac:dyDescent="0.25">
      <c r="A2849" s="1">
        <v>42837</v>
      </c>
      <c r="E2849">
        <v>1206.03</v>
      </c>
    </row>
    <row r="2850" spans="1:5" x14ac:dyDescent="0.25">
      <c r="A2850" s="1">
        <v>42838</v>
      </c>
      <c r="E2850">
        <v>1222.3399999999999</v>
      </c>
    </row>
    <row r="2851" spans="1:5" x14ac:dyDescent="0.25">
      <c r="A2851" s="1">
        <v>42842</v>
      </c>
      <c r="E2851">
        <v>1166.77</v>
      </c>
    </row>
    <row r="2852" spans="1:5" x14ac:dyDescent="0.25">
      <c r="A2852" s="1">
        <v>42843</v>
      </c>
      <c r="E2852">
        <v>1156.6300000000001</v>
      </c>
    </row>
    <row r="2853" spans="1:5" x14ac:dyDescent="0.25">
      <c r="A2853" s="1">
        <v>42844</v>
      </c>
      <c r="E2853">
        <v>1185.69</v>
      </c>
    </row>
    <row r="2854" spans="1:5" x14ac:dyDescent="0.25">
      <c r="A2854" s="1">
        <v>42845</v>
      </c>
      <c r="E2854">
        <v>1149.04</v>
      </c>
    </row>
    <row r="2855" spans="1:5" x14ac:dyDescent="0.25">
      <c r="A2855" s="1">
        <v>42846</v>
      </c>
      <c r="E2855">
        <v>1155.42</v>
      </c>
    </row>
    <row r="2856" spans="1:5" x14ac:dyDescent="0.25">
      <c r="A2856" s="1">
        <v>42849</v>
      </c>
      <c r="E2856">
        <v>1027.32</v>
      </c>
    </row>
    <row r="2857" spans="1:5" x14ac:dyDescent="0.25">
      <c r="A2857" s="1">
        <v>42850</v>
      </c>
      <c r="E2857">
        <v>1006.55</v>
      </c>
    </row>
    <row r="2858" spans="1:5" x14ac:dyDescent="0.25">
      <c r="A2858" s="1">
        <v>42851</v>
      </c>
      <c r="E2858">
        <v>1013.37</v>
      </c>
    </row>
    <row r="2859" spans="1:5" x14ac:dyDescent="0.25">
      <c r="A2859" s="1">
        <v>42852</v>
      </c>
      <c r="E2859">
        <v>1003.85</v>
      </c>
    </row>
    <row r="2860" spans="1:5" x14ac:dyDescent="0.25">
      <c r="A2860" s="1">
        <v>42853</v>
      </c>
      <c r="E2860">
        <v>1005.17</v>
      </c>
    </row>
    <row r="2861" spans="1:5" x14ac:dyDescent="0.25">
      <c r="A2861" s="1">
        <v>42856</v>
      </c>
      <c r="E2861">
        <v>963.21</v>
      </c>
    </row>
    <row r="2862" spans="1:5" x14ac:dyDescent="0.25">
      <c r="A2862" s="1">
        <v>42857</v>
      </c>
      <c r="E2862">
        <v>968.67</v>
      </c>
    </row>
    <row r="2863" spans="1:5" x14ac:dyDescent="0.25">
      <c r="A2863" s="1">
        <v>42858</v>
      </c>
      <c r="E2863">
        <v>982.08</v>
      </c>
    </row>
    <row r="2864" spans="1:5" x14ac:dyDescent="0.25">
      <c r="A2864" s="1">
        <v>42859</v>
      </c>
      <c r="E2864">
        <v>962.35</v>
      </c>
    </row>
    <row r="2865" spans="1:5" x14ac:dyDescent="0.25">
      <c r="A2865" s="1">
        <v>42860</v>
      </c>
      <c r="E2865">
        <v>970.33</v>
      </c>
    </row>
    <row r="2866" spans="1:5" x14ac:dyDescent="0.25">
      <c r="A2866" s="1">
        <v>42863</v>
      </c>
      <c r="E2866">
        <v>944.39</v>
      </c>
    </row>
    <row r="2867" spans="1:5" x14ac:dyDescent="0.25">
      <c r="A2867" s="1">
        <v>42864</v>
      </c>
      <c r="E2867">
        <v>943.77</v>
      </c>
    </row>
    <row r="2868" spans="1:5" x14ac:dyDescent="0.25">
      <c r="A2868" s="1">
        <v>42865</v>
      </c>
      <c r="E2868">
        <v>945.7</v>
      </c>
    </row>
    <row r="2869" spans="1:5" x14ac:dyDescent="0.25">
      <c r="A2869" s="1">
        <v>42866</v>
      </c>
      <c r="E2869">
        <v>945.55</v>
      </c>
    </row>
    <row r="2870" spans="1:5" x14ac:dyDescent="0.25">
      <c r="A2870" s="1">
        <v>42867</v>
      </c>
      <c r="E2870">
        <v>945.47</v>
      </c>
    </row>
    <row r="2871" spans="1:5" x14ac:dyDescent="0.25">
      <c r="A2871" s="1">
        <v>42870</v>
      </c>
      <c r="E2871">
        <v>920.1</v>
      </c>
    </row>
    <row r="2872" spans="1:5" x14ac:dyDescent="0.25">
      <c r="A2872" s="1">
        <v>42871</v>
      </c>
      <c r="E2872">
        <v>914.48</v>
      </c>
    </row>
    <row r="2873" spans="1:5" x14ac:dyDescent="0.25">
      <c r="A2873" s="1">
        <v>42872</v>
      </c>
      <c r="E2873">
        <v>1065.76</v>
      </c>
    </row>
    <row r="2874" spans="1:5" x14ac:dyDescent="0.25">
      <c r="A2874" s="1">
        <v>42873</v>
      </c>
      <c r="E2874">
        <v>1045.1500000000001</v>
      </c>
    </row>
    <row r="2875" spans="1:5" x14ac:dyDescent="0.25">
      <c r="A2875" s="1">
        <v>42874</v>
      </c>
      <c r="E2875">
        <v>982.23</v>
      </c>
    </row>
    <row r="2876" spans="1:5" x14ac:dyDescent="0.25">
      <c r="A2876" s="1">
        <v>42877</v>
      </c>
      <c r="E2876">
        <v>932.86</v>
      </c>
    </row>
    <row r="2877" spans="1:5" x14ac:dyDescent="0.25">
      <c r="A2877" s="1">
        <v>42878</v>
      </c>
      <c r="E2877">
        <v>938.23</v>
      </c>
    </row>
    <row r="2878" spans="1:5" x14ac:dyDescent="0.25">
      <c r="A2878" s="1">
        <v>42879</v>
      </c>
      <c r="E2878">
        <v>906.77</v>
      </c>
    </row>
    <row r="2879" spans="1:5" x14ac:dyDescent="0.25">
      <c r="A2879" s="1">
        <v>42880</v>
      </c>
      <c r="E2879">
        <v>919.06</v>
      </c>
    </row>
    <row r="2880" spans="1:5" x14ac:dyDescent="0.25">
      <c r="A2880" s="1">
        <v>42881</v>
      </c>
      <c r="E2880">
        <v>903.07</v>
      </c>
    </row>
    <row r="2881" spans="1:5" x14ac:dyDescent="0.25">
      <c r="A2881" s="1">
        <v>42885</v>
      </c>
      <c r="E2881">
        <v>896.66</v>
      </c>
    </row>
    <row r="2882" spans="1:5" x14ac:dyDescent="0.25">
      <c r="A2882" s="1">
        <v>42886</v>
      </c>
      <c r="E2882">
        <v>906.06</v>
      </c>
    </row>
    <row r="2883" spans="1:5" x14ac:dyDescent="0.25">
      <c r="A2883" s="1">
        <v>42887</v>
      </c>
      <c r="E2883">
        <v>880.45</v>
      </c>
    </row>
    <row r="2884" spans="1:5" x14ac:dyDescent="0.25">
      <c r="A2884" s="1">
        <v>42888</v>
      </c>
      <c r="E2884">
        <v>883.78</v>
      </c>
    </row>
    <row r="2885" spans="1:5" x14ac:dyDescent="0.25">
      <c r="A2885" s="1">
        <v>42891</v>
      </c>
      <c r="E2885">
        <v>884.14</v>
      </c>
    </row>
    <row r="2886" spans="1:5" x14ac:dyDescent="0.25">
      <c r="A2886" s="1">
        <v>42892</v>
      </c>
      <c r="E2886">
        <v>910.93</v>
      </c>
    </row>
    <row r="2887" spans="1:5" x14ac:dyDescent="0.25">
      <c r="A2887" s="1">
        <v>42893</v>
      </c>
      <c r="E2887">
        <v>899.48</v>
      </c>
    </row>
    <row r="2888" spans="1:5" x14ac:dyDescent="0.25">
      <c r="A2888" s="1">
        <v>42894</v>
      </c>
      <c r="E2888">
        <v>878.82</v>
      </c>
    </row>
    <row r="2889" spans="1:5" x14ac:dyDescent="0.25">
      <c r="A2889" s="1">
        <v>42895</v>
      </c>
      <c r="E2889">
        <v>898.81</v>
      </c>
    </row>
    <row r="2890" spans="1:5" x14ac:dyDescent="0.25">
      <c r="A2890" s="1">
        <v>42898</v>
      </c>
      <c r="E2890">
        <v>904.58</v>
      </c>
    </row>
    <row r="2891" spans="1:5" x14ac:dyDescent="0.25">
      <c r="A2891" s="1">
        <v>42899</v>
      </c>
      <c r="E2891">
        <v>872.59</v>
      </c>
    </row>
    <row r="2892" spans="1:5" x14ac:dyDescent="0.25">
      <c r="A2892" s="1">
        <v>42900</v>
      </c>
      <c r="E2892">
        <v>867.37</v>
      </c>
    </row>
    <row r="2893" spans="1:5" x14ac:dyDescent="0.25">
      <c r="A2893" s="1">
        <v>42901</v>
      </c>
      <c r="E2893">
        <v>876.66</v>
      </c>
    </row>
    <row r="2894" spans="1:5" x14ac:dyDescent="0.25">
      <c r="A2894" s="1">
        <v>42902</v>
      </c>
      <c r="E2894">
        <v>868.73</v>
      </c>
    </row>
    <row r="2895" spans="1:5" x14ac:dyDescent="0.25">
      <c r="A2895" s="1">
        <v>42905</v>
      </c>
      <c r="E2895">
        <v>838.95</v>
      </c>
    </row>
    <row r="2896" spans="1:5" x14ac:dyDescent="0.25">
      <c r="A2896" s="1">
        <v>42906</v>
      </c>
      <c r="E2896">
        <v>864.06</v>
      </c>
    </row>
    <row r="2897" spans="1:5" x14ac:dyDescent="0.25">
      <c r="A2897" s="1">
        <v>42907</v>
      </c>
      <c r="E2897">
        <v>857.72</v>
      </c>
    </row>
    <row r="2898" spans="1:5" x14ac:dyDescent="0.25">
      <c r="A2898" s="1">
        <v>42908</v>
      </c>
      <c r="E2898">
        <v>847.36</v>
      </c>
    </row>
    <row r="2899" spans="1:5" x14ac:dyDescent="0.25">
      <c r="A2899" s="1">
        <v>42909</v>
      </c>
      <c r="E2899">
        <v>839.98</v>
      </c>
    </row>
    <row r="2900" spans="1:5" x14ac:dyDescent="0.25">
      <c r="A2900" s="1">
        <v>42912</v>
      </c>
      <c r="E2900">
        <v>821.12</v>
      </c>
    </row>
    <row r="2901" spans="1:5" x14ac:dyDescent="0.25">
      <c r="A2901" s="1">
        <v>42913</v>
      </c>
      <c r="E2901">
        <v>847.36</v>
      </c>
    </row>
    <row r="2902" spans="1:5" x14ac:dyDescent="0.25">
      <c r="A2902" s="1">
        <v>42914</v>
      </c>
      <c r="E2902">
        <v>825.62</v>
      </c>
    </row>
    <row r="2903" spans="1:5" x14ac:dyDescent="0.25">
      <c r="A2903" s="1">
        <v>42915</v>
      </c>
      <c r="E2903">
        <v>865.17</v>
      </c>
    </row>
    <row r="2904" spans="1:5" x14ac:dyDescent="0.25">
      <c r="A2904" s="1">
        <v>42916</v>
      </c>
      <c r="E2904">
        <v>850.2</v>
      </c>
    </row>
    <row r="2905" spans="1:5" x14ac:dyDescent="0.25">
      <c r="A2905" s="1">
        <v>42919</v>
      </c>
      <c r="E2905">
        <v>876.16</v>
      </c>
    </row>
    <row r="2906" spans="1:5" x14ac:dyDescent="0.25">
      <c r="A2906" s="1">
        <v>42921</v>
      </c>
      <c r="E2906">
        <v>861.03</v>
      </c>
    </row>
    <row r="2907" spans="1:5" x14ac:dyDescent="0.25">
      <c r="A2907" s="1">
        <v>42922</v>
      </c>
      <c r="E2907">
        <v>909.63</v>
      </c>
    </row>
    <row r="2908" spans="1:5" x14ac:dyDescent="0.25">
      <c r="A2908" s="1">
        <v>42923</v>
      </c>
      <c r="E2908">
        <v>877.93</v>
      </c>
    </row>
    <row r="2909" spans="1:5" x14ac:dyDescent="0.25">
      <c r="A2909" s="1">
        <v>42926</v>
      </c>
      <c r="E2909">
        <v>854.55</v>
      </c>
    </row>
    <row r="2910" spans="1:5" x14ac:dyDescent="0.25">
      <c r="A2910" s="1">
        <v>42927</v>
      </c>
      <c r="E2910">
        <v>853.05</v>
      </c>
    </row>
    <row r="2911" spans="1:5" x14ac:dyDescent="0.25">
      <c r="A2911" s="1">
        <v>42928</v>
      </c>
      <c r="E2911">
        <v>828.39</v>
      </c>
    </row>
    <row r="2912" spans="1:5" x14ac:dyDescent="0.25">
      <c r="A2912" s="1">
        <v>42929</v>
      </c>
      <c r="E2912">
        <v>818.72</v>
      </c>
    </row>
    <row r="2913" spans="1:5" x14ac:dyDescent="0.25">
      <c r="A2913" s="1">
        <v>42930</v>
      </c>
      <c r="E2913">
        <v>801.84</v>
      </c>
    </row>
    <row r="2914" spans="1:5" x14ac:dyDescent="0.25">
      <c r="A2914" s="1">
        <v>42933</v>
      </c>
      <c r="E2914">
        <v>786.71</v>
      </c>
    </row>
    <row r="2915" spans="1:5" x14ac:dyDescent="0.25">
      <c r="A2915" s="1">
        <v>42934</v>
      </c>
      <c r="E2915">
        <v>775.7</v>
      </c>
    </row>
    <row r="2916" spans="1:5" x14ac:dyDescent="0.25">
      <c r="A2916" s="1">
        <v>42935</v>
      </c>
      <c r="E2916">
        <v>765.12</v>
      </c>
    </row>
    <row r="2917" spans="1:5" x14ac:dyDescent="0.25">
      <c r="A2917" s="1">
        <v>42936</v>
      </c>
      <c r="E2917">
        <v>761.27</v>
      </c>
    </row>
    <row r="2918" spans="1:5" x14ac:dyDescent="0.25">
      <c r="A2918" s="1">
        <v>42937</v>
      </c>
      <c r="E2918">
        <v>755.18</v>
      </c>
    </row>
    <row r="2919" spans="1:5" x14ac:dyDescent="0.25">
      <c r="A2919" s="1">
        <v>42940</v>
      </c>
      <c r="E2919">
        <v>739.29</v>
      </c>
    </row>
    <row r="2920" spans="1:5" x14ac:dyDescent="0.25">
      <c r="A2920" s="1">
        <v>42941</v>
      </c>
      <c r="E2920">
        <v>744.21</v>
      </c>
    </row>
    <row r="2921" spans="1:5" x14ac:dyDescent="0.25">
      <c r="A2921" s="1">
        <v>42942</v>
      </c>
      <c r="E2921">
        <v>745.5</v>
      </c>
    </row>
    <row r="2922" spans="1:5" x14ac:dyDescent="0.25">
      <c r="A2922" s="1">
        <v>42943</v>
      </c>
      <c r="E2922">
        <v>754.21</v>
      </c>
    </row>
    <row r="2923" spans="1:5" x14ac:dyDescent="0.25">
      <c r="A2923" s="1">
        <v>42944</v>
      </c>
      <c r="E2923">
        <v>757.55</v>
      </c>
    </row>
    <row r="2924" spans="1:5" x14ac:dyDescent="0.25">
      <c r="A2924" s="1">
        <v>42947</v>
      </c>
      <c r="E2924">
        <v>751.72</v>
      </c>
    </row>
    <row r="2925" spans="1:5" x14ac:dyDescent="0.25">
      <c r="A2925" s="1">
        <v>42948</v>
      </c>
      <c r="E2925">
        <v>742.39</v>
      </c>
    </row>
    <row r="2926" spans="1:5" x14ac:dyDescent="0.25">
      <c r="A2926" s="1">
        <v>42949</v>
      </c>
      <c r="E2926">
        <v>746.78</v>
      </c>
    </row>
    <row r="2927" spans="1:5" x14ac:dyDescent="0.25">
      <c r="A2927" s="1">
        <v>42950</v>
      </c>
      <c r="E2927">
        <v>756.36</v>
      </c>
    </row>
    <row r="2928" spans="1:5" x14ac:dyDescent="0.25">
      <c r="A2928" s="1">
        <v>42951</v>
      </c>
      <c r="E2928">
        <v>753.88</v>
      </c>
    </row>
    <row r="2929" spans="1:5" x14ac:dyDescent="0.25">
      <c r="A2929" s="1">
        <v>42954</v>
      </c>
      <c r="E2929">
        <v>744.84</v>
      </c>
    </row>
    <row r="2930" spans="1:5" x14ac:dyDescent="0.25">
      <c r="A2930" s="1">
        <v>42955</v>
      </c>
      <c r="E2930">
        <v>766.05</v>
      </c>
    </row>
    <row r="2931" spans="1:5" x14ac:dyDescent="0.25">
      <c r="A2931" s="1">
        <v>42956</v>
      </c>
      <c r="E2931">
        <v>788.46</v>
      </c>
    </row>
    <row r="2932" spans="1:5" x14ac:dyDescent="0.25">
      <c r="A2932" s="1">
        <v>42957</v>
      </c>
      <c r="E2932">
        <v>889.72</v>
      </c>
    </row>
    <row r="2933" spans="1:5" x14ac:dyDescent="0.25">
      <c r="A2933" s="1">
        <v>42958</v>
      </c>
      <c r="E2933">
        <v>921.62</v>
      </c>
    </row>
    <row r="2934" spans="1:5" x14ac:dyDescent="0.25">
      <c r="A2934" s="1">
        <v>42961</v>
      </c>
      <c r="E2934">
        <v>804.05</v>
      </c>
    </row>
    <row r="2935" spans="1:5" x14ac:dyDescent="0.25">
      <c r="A2935" s="1">
        <v>42962</v>
      </c>
      <c r="E2935">
        <v>792.49</v>
      </c>
    </row>
    <row r="2936" spans="1:5" x14ac:dyDescent="0.25">
      <c r="A2936" s="1">
        <v>42963</v>
      </c>
      <c r="E2936">
        <v>790.08</v>
      </c>
    </row>
    <row r="2937" spans="1:5" x14ac:dyDescent="0.25">
      <c r="A2937" s="1">
        <v>42964</v>
      </c>
      <c r="E2937">
        <v>917.1</v>
      </c>
    </row>
    <row r="2938" spans="1:5" x14ac:dyDescent="0.25">
      <c r="A2938" s="1">
        <v>42965</v>
      </c>
      <c r="E2938">
        <v>893.18</v>
      </c>
    </row>
    <row r="2939" spans="1:5" x14ac:dyDescent="0.25">
      <c r="A2939" s="1">
        <v>42968</v>
      </c>
      <c r="E2939">
        <v>857.92</v>
      </c>
    </row>
    <row r="2940" spans="1:5" x14ac:dyDescent="0.25">
      <c r="A2940" s="1">
        <v>42969</v>
      </c>
      <c r="E2940">
        <v>793.95</v>
      </c>
    </row>
    <row r="2941" spans="1:5" x14ac:dyDescent="0.25">
      <c r="A2941" s="1">
        <v>42970</v>
      </c>
      <c r="E2941">
        <v>802.31</v>
      </c>
    </row>
    <row r="2942" spans="1:5" x14ac:dyDescent="0.25">
      <c r="A2942" s="1">
        <v>42971</v>
      </c>
      <c r="E2942">
        <v>825.48</v>
      </c>
    </row>
    <row r="2943" spans="1:5" x14ac:dyDescent="0.25">
      <c r="A2943" s="1">
        <v>42972</v>
      </c>
      <c r="E2943">
        <v>799.65</v>
      </c>
    </row>
    <row r="2944" spans="1:5" x14ac:dyDescent="0.25">
      <c r="A2944" s="1">
        <v>42975</v>
      </c>
      <c r="E2944">
        <v>794.89</v>
      </c>
    </row>
    <row r="2945" spans="1:5" x14ac:dyDescent="0.25">
      <c r="A2945" s="1">
        <v>42976</v>
      </c>
      <c r="E2945">
        <v>804.53</v>
      </c>
    </row>
    <row r="2946" spans="1:5" x14ac:dyDescent="0.25">
      <c r="A2946" s="1">
        <v>42977</v>
      </c>
      <c r="E2946">
        <v>801.62</v>
      </c>
    </row>
    <row r="2947" spans="1:5" x14ac:dyDescent="0.25">
      <c r="A2947" s="1">
        <v>42978</v>
      </c>
      <c r="E2947">
        <v>777.11</v>
      </c>
    </row>
    <row r="2948" spans="1:5" x14ac:dyDescent="0.25">
      <c r="A2948" s="1">
        <v>42979</v>
      </c>
      <c r="E2948">
        <v>772.7</v>
      </c>
    </row>
    <row r="2949" spans="1:5" x14ac:dyDescent="0.25">
      <c r="A2949" s="1">
        <v>42983</v>
      </c>
      <c r="E2949">
        <v>820.96</v>
      </c>
    </row>
    <row r="2950" spans="1:5" x14ac:dyDescent="0.25">
      <c r="A2950" s="1">
        <v>42984</v>
      </c>
      <c r="E2950">
        <v>799.71</v>
      </c>
    </row>
    <row r="2951" spans="1:5" x14ac:dyDescent="0.25">
      <c r="A2951" s="1">
        <v>42985</v>
      </c>
      <c r="E2951">
        <v>796.43</v>
      </c>
    </row>
    <row r="2952" spans="1:5" x14ac:dyDescent="0.25">
      <c r="A2952" s="1">
        <v>42986</v>
      </c>
      <c r="E2952">
        <v>812.32</v>
      </c>
    </row>
    <row r="2953" spans="1:5" x14ac:dyDescent="0.25">
      <c r="A2953" s="1">
        <v>42989</v>
      </c>
      <c r="E2953">
        <v>767.41</v>
      </c>
    </row>
    <row r="2954" spans="1:5" x14ac:dyDescent="0.25">
      <c r="A2954" s="1">
        <v>42990</v>
      </c>
      <c r="E2954">
        <v>749.68</v>
      </c>
    </row>
    <row r="2955" spans="1:5" x14ac:dyDescent="0.25">
      <c r="A2955" s="1">
        <v>42991</v>
      </c>
      <c r="E2955">
        <v>723.09</v>
      </c>
    </row>
    <row r="2956" spans="1:5" x14ac:dyDescent="0.25">
      <c r="A2956" s="1">
        <v>42992</v>
      </c>
      <c r="E2956">
        <v>729.38</v>
      </c>
    </row>
    <row r="2957" spans="1:5" x14ac:dyDescent="0.25">
      <c r="A2957" s="1">
        <v>42993</v>
      </c>
      <c r="E2957">
        <v>720.28</v>
      </c>
    </row>
    <row r="2958" spans="1:5" x14ac:dyDescent="0.25">
      <c r="A2958" s="1">
        <v>42996</v>
      </c>
      <c r="E2958">
        <v>686.04</v>
      </c>
    </row>
    <row r="2959" spans="1:5" x14ac:dyDescent="0.25">
      <c r="A2959" s="1">
        <v>42997</v>
      </c>
      <c r="E2959">
        <v>690.49</v>
      </c>
    </row>
    <row r="2960" spans="1:5" x14ac:dyDescent="0.25">
      <c r="A2960" s="1">
        <v>42998</v>
      </c>
      <c r="E2960">
        <v>688.81</v>
      </c>
    </row>
    <row r="2961" spans="1:5" x14ac:dyDescent="0.25">
      <c r="A2961" s="1">
        <v>42999</v>
      </c>
      <c r="E2961">
        <v>691.12</v>
      </c>
    </row>
    <row r="2962" spans="1:5" x14ac:dyDescent="0.25">
      <c r="A2962" s="1">
        <v>43000</v>
      </c>
      <c r="E2962">
        <v>691.68</v>
      </c>
    </row>
    <row r="2963" spans="1:5" x14ac:dyDescent="0.25">
      <c r="A2963" s="1">
        <v>43003</v>
      </c>
      <c r="E2963">
        <v>695.71</v>
      </c>
    </row>
    <row r="2964" spans="1:5" x14ac:dyDescent="0.25">
      <c r="A2964" s="1">
        <v>43004</v>
      </c>
      <c r="E2964">
        <v>686.57</v>
      </c>
    </row>
    <row r="2965" spans="1:5" x14ac:dyDescent="0.25">
      <c r="A2965" s="1">
        <v>43005</v>
      </c>
      <c r="E2965">
        <v>680.81</v>
      </c>
    </row>
    <row r="2966" spans="1:5" x14ac:dyDescent="0.25">
      <c r="A2966" s="1">
        <v>43006</v>
      </c>
      <c r="E2966">
        <v>671.91</v>
      </c>
    </row>
    <row r="2967" spans="1:5" x14ac:dyDescent="0.25">
      <c r="A2967" s="1">
        <v>43007</v>
      </c>
      <c r="E2967">
        <v>659.16</v>
      </c>
    </row>
    <row r="2968" spans="1:5" x14ac:dyDescent="0.25">
      <c r="A2968" s="1">
        <v>43010</v>
      </c>
      <c r="E2968">
        <v>645.52</v>
      </c>
    </row>
    <row r="2969" spans="1:5" x14ac:dyDescent="0.25">
      <c r="A2969" s="1">
        <v>43011</v>
      </c>
      <c r="E2969">
        <v>645.9</v>
      </c>
    </row>
    <row r="2970" spans="1:5" x14ac:dyDescent="0.25">
      <c r="A2970" s="1">
        <v>43012</v>
      </c>
      <c r="E2970">
        <v>646.42999999999995</v>
      </c>
    </row>
    <row r="2971" spans="1:5" x14ac:dyDescent="0.25">
      <c r="A2971" s="1">
        <v>43013</v>
      </c>
      <c r="E2971">
        <v>624.5</v>
      </c>
    </row>
    <row r="2972" spans="1:5" x14ac:dyDescent="0.25">
      <c r="A2972" s="1">
        <v>43014</v>
      </c>
      <c r="E2972">
        <v>627.89</v>
      </c>
    </row>
    <row r="2973" spans="1:5" x14ac:dyDescent="0.25">
      <c r="A2973" s="1">
        <v>43017</v>
      </c>
      <c r="E2973">
        <v>641.1</v>
      </c>
    </row>
    <row r="2974" spans="1:5" x14ac:dyDescent="0.25">
      <c r="A2974" s="1">
        <v>43018</v>
      </c>
      <c r="E2974">
        <v>623.87</v>
      </c>
    </row>
    <row r="2975" spans="1:5" x14ac:dyDescent="0.25">
      <c r="A2975" s="1">
        <v>43019</v>
      </c>
      <c r="E2975">
        <v>610.63</v>
      </c>
    </row>
    <row r="2976" spans="1:5" x14ac:dyDescent="0.25">
      <c r="A2976" s="1">
        <v>43020</v>
      </c>
      <c r="E2976">
        <v>608.36</v>
      </c>
    </row>
    <row r="2977" spans="1:5" x14ac:dyDescent="0.25">
      <c r="A2977" s="1">
        <v>43021</v>
      </c>
      <c r="E2977">
        <v>597.38</v>
      </c>
    </row>
    <row r="2978" spans="1:5" x14ac:dyDescent="0.25">
      <c r="A2978" s="1">
        <v>43024</v>
      </c>
      <c r="E2978">
        <v>586.11</v>
      </c>
    </row>
    <row r="2979" spans="1:5" x14ac:dyDescent="0.25">
      <c r="A2979" s="1">
        <v>43025</v>
      </c>
      <c r="E2979">
        <v>588.54</v>
      </c>
    </row>
    <row r="2980" spans="1:5" x14ac:dyDescent="0.25">
      <c r="A2980" s="1">
        <v>43026</v>
      </c>
      <c r="E2980">
        <v>586.52</v>
      </c>
    </row>
    <row r="2981" spans="1:5" x14ac:dyDescent="0.25">
      <c r="A2981" s="1">
        <v>43027</v>
      </c>
      <c r="E2981">
        <v>582.5</v>
      </c>
    </row>
    <row r="2982" spans="1:5" x14ac:dyDescent="0.25">
      <c r="A2982" s="1">
        <v>43028</v>
      </c>
      <c r="E2982">
        <v>573.13</v>
      </c>
    </row>
    <row r="2983" spans="1:5" x14ac:dyDescent="0.25">
      <c r="A2983" s="1">
        <v>43031</v>
      </c>
      <c r="E2983">
        <v>589.62</v>
      </c>
    </row>
    <row r="2984" spans="1:5" x14ac:dyDescent="0.25">
      <c r="A2984" s="1">
        <v>43032</v>
      </c>
      <c r="E2984">
        <v>597.99</v>
      </c>
    </row>
    <row r="2985" spans="1:5" x14ac:dyDescent="0.25">
      <c r="A2985" s="1">
        <v>43033</v>
      </c>
      <c r="E2985">
        <v>623.83000000000004</v>
      </c>
    </row>
    <row r="2986" spans="1:5" x14ac:dyDescent="0.25">
      <c r="A2986" s="1">
        <v>43034</v>
      </c>
      <c r="E2986">
        <v>612.52</v>
      </c>
    </row>
    <row r="2987" spans="1:5" x14ac:dyDescent="0.25">
      <c r="A2987" s="1">
        <v>43035</v>
      </c>
      <c r="E2987">
        <v>581.15</v>
      </c>
    </row>
    <row r="2988" spans="1:5" x14ac:dyDescent="0.25">
      <c r="A2988" s="1">
        <v>43038</v>
      </c>
      <c r="E2988">
        <v>584.80999999999995</v>
      </c>
    </row>
    <row r="2989" spans="1:5" x14ac:dyDescent="0.25">
      <c r="A2989" s="1">
        <v>43039</v>
      </c>
      <c r="E2989">
        <v>575.33000000000004</v>
      </c>
    </row>
    <row r="2990" spans="1:5" x14ac:dyDescent="0.25">
      <c r="A2990" s="1">
        <v>43040</v>
      </c>
      <c r="E2990">
        <v>577.54</v>
      </c>
    </row>
    <row r="2991" spans="1:5" x14ac:dyDescent="0.25">
      <c r="A2991" s="1">
        <v>43041</v>
      </c>
      <c r="E2991">
        <v>572.66</v>
      </c>
    </row>
    <row r="2992" spans="1:5" x14ac:dyDescent="0.25">
      <c r="A2992" s="1">
        <v>43042</v>
      </c>
      <c r="E2992">
        <v>568.57000000000005</v>
      </c>
    </row>
    <row r="2993" spans="1:5" x14ac:dyDescent="0.25">
      <c r="A2993" s="1">
        <v>43045</v>
      </c>
      <c r="E2993">
        <v>565.19000000000005</v>
      </c>
    </row>
    <row r="2994" spans="1:5" x14ac:dyDescent="0.25">
      <c r="A2994" s="1">
        <v>43046</v>
      </c>
      <c r="E2994">
        <v>572.67999999999995</v>
      </c>
    </row>
    <row r="2995" spans="1:5" x14ac:dyDescent="0.25">
      <c r="A2995" s="1">
        <v>43047</v>
      </c>
      <c r="E2995">
        <v>569.1</v>
      </c>
    </row>
    <row r="2996" spans="1:5" x14ac:dyDescent="0.25">
      <c r="A2996" s="1">
        <v>43048</v>
      </c>
      <c r="E2996">
        <v>578.6</v>
      </c>
    </row>
    <row r="2997" spans="1:5" x14ac:dyDescent="0.25">
      <c r="A2997" s="1">
        <v>43049</v>
      </c>
      <c r="E2997">
        <v>589.75</v>
      </c>
    </row>
    <row r="2998" spans="1:5" x14ac:dyDescent="0.25">
      <c r="A2998" s="1">
        <v>43052</v>
      </c>
      <c r="E2998">
        <v>592.29</v>
      </c>
    </row>
    <row r="2999" spans="1:5" x14ac:dyDescent="0.25">
      <c r="A2999" s="1">
        <v>43053</v>
      </c>
      <c r="E2999">
        <v>600.26</v>
      </c>
    </row>
    <row r="3000" spans="1:5" x14ac:dyDescent="0.25">
      <c r="A3000" s="1">
        <v>43054</v>
      </c>
      <c r="E3000">
        <v>617.54</v>
      </c>
    </row>
    <row r="3001" spans="1:5" x14ac:dyDescent="0.25">
      <c r="A3001" s="1">
        <v>43055</v>
      </c>
      <c r="E3001">
        <v>595.47</v>
      </c>
    </row>
    <row r="3002" spans="1:5" x14ac:dyDescent="0.25">
      <c r="A3002" s="1">
        <v>43056</v>
      </c>
      <c r="E3002">
        <v>583.96</v>
      </c>
    </row>
    <row r="3003" spans="1:5" x14ac:dyDescent="0.25">
      <c r="A3003" s="1">
        <v>43059</v>
      </c>
      <c r="E3003">
        <v>567.52</v>
      </c>
    </row>
    <row r="3004" spans="1:5" x14ac:dyDescent="0.25">
      <c r="A3004" s="1">
        <v>43060</v>
      </c>
      <c r="E3004">
        <v>541.79999999999995</v>
      </c>
    </row>
    <row r="3005" spans="1:5" x14ac:dyDescent="0.25">
      <c r="A3005" s="1">
        <v>43061</v>
      </c>
      <c r="E3005">
        <v>537.97</v>
      </c>
    </row>
    <row r="3006" spans="1:5" x14ac:dyDescent="0.25">
      <c r="A3006" s="1">
        <v>43063</v>
      </c>
      <c r="E3006">
        <v>534.66999999999996</v>
      </c>
    </row>
    <row r="3007" spans="1:5" x14ac:dyDescent="0.25">
      <c r="A3007" s="1">
        <v>43066</v>
      </c>
      <c r="E3007">
        <v>533.78</v>
      </c>
    </row>
    <row r="3008" spans="1:5" x14ac:dyDescent="0.25">
      <c r="A3008" s="1">
        <v>43067</v>
      </c>
      <c r="E3008">
        <v>528.08000000000004</v>
      </c>
    </row>
    <row r="3009" spans="1:5" x14ac:dyDescent="0.25">
      <c r="A3009" s="1">
        <v>43068</v>
      </c>
      <c r="E3009">
        <v>540.12</v>
      </c>
    </row>
    <row r="3010" spans="1:5" x14ac:dyDescent="0.25">
      <c r="A3010" s="1">
        <v>43069</v>
      </c>
      <c r="E3010">
        <v>540.53</v>
      </c>
    </row>
    <row r="3011" spans="1:5" x14ac:dyDescent="0.25">
      <c r="A3011" s="1">
        <v>43070</v>
      </c>
      <c r="E3011">
        <v>557.02</v>
      </c>
    </row>
    <row r="3012" spans="1:5" x14ac:dyDescent="0.25">
      <c r="A3012" s="1">
        <v>43073</v>
      </c>
      <c r="E3012">
        <v>548.84</v>
      </c>
    </row>
    <row r="3013" spans="1:5" x14ac:dyDescent="0.25">
      <c r="A3013" s="1">
        <v>43074</v>
      </c>
      <c r="E3013">
        <v>553.57000000000005</v>
      </c>
    </row>
    <row r="3014" spans="1:5" x14ac:dyDescent="0.25">
      <c r="A3014" s="1">
        <v>43075</v>
      </c>
      <c r="E3014">
        <v>548.61</v>
      </c>
    </row>
    <row r="3015" spans="1:5" x14ac:dyDescent="0.25">
      <c r="A3015" s="1">
        <v>43076</v>
      </c>
      <c r="E3015">
        <v>532.9</v>
      </c>
    </row>
    <row r="3016" spans="1:5" x14ac:dyDescent="0.25">
      <c r="A3016" s="1">
        <v>43077</v>
      </c>
      <c r="E3016">
        <v>516.12</v>
      </c>
    </row>
    <row r="3017" spans="1:5" x14ac:dyDescent="0.25">
      <c r="A3017" s="1">
        <v>43080</v>
      </c>
      <c r="E3017">
        <v>497.82</v>
      </c>
    </row>
    <row r="3018" spans="1:5" x14ac:dyDescent="0.25">
      <c r="A3018" s="1">
        <v>43081</v>
      </c>
      <c r="E3018">
        <v>498.47</v>
      </c>
    </row>
    <row r="3019" spans="1:5" x14ac:dyDescent="0.25">
      <c r="A3019" s="1">
        <v>43082</v>
      </c>
      <c r="E3019">
        <v>496.87</v>
      </c>
    </row>
    <row r="3020" spans="1:5" x14ac:dyDescent="0.25">
      <c r="A3020" s="1">
        <v>43083</v>
      </c>
      <c r="E3020">
        <v>494.53</v>
      </c>
    </row>
    <row r="3021" spans="1:5" x14ac:dyDescent="0.25">
      <c r="A3021" s="1">
        <v>43084</v>
      </c>
      <c r="E3021">
        <v>477.06</v>
      </c>
    </row>
    <row r="3022" spans="1:5" x14ac:dyDescent="0.25">
      <c r="A3022" s="1">
        <v>43087</v>
      </c>
      <c r="E3022">
        <v>470.62</v>
      </c>
    </row>
    <row r="3023" spans="1:5" x14ac:dyDescent="0.25">
      <c r="A3023" s="1">
        <v>43088</v>
      </c>
      <c r="E3023">
        <v>472.97</v>
      </c>
    </row>
    <row r="3024" spans="1:5" x14ac:dyDescent="0.25">
      <c r="A3024" s="1">
        <v>43089</v>
      </c>
      <c r="E3024">
        <v>470.89</v>
      </c>
    </row>
    <row r="3025" spans="1:5" x14ac:dyDescent="0.25">
      <c r="A3025" s="1">
        <v>43090</v>
      </c>
      <c r="E3025">
        <v>468.31</v>
      </c>
    </row>
    <row r="3026" spans="1:5" x14ac:dyDescent="0.25">
      <c r="A3026" s="1">
        <v>43091</v>
      </c>
      <c r="E3026">
        <v>471.14</v>
      </c>
    </row>
    <row r="3027" spans="1:5" x14ac:dyDescent="0.25">
      <c r="A3027" s="1">
        <v>43095</v>
      </c>
      <c r="E3027">
        <v>469.87</v>
      </c>
    </row>
    <row r="3028" spans="1:5" x14ac:dyDescent="0.25">
      <c r="A3028" s="1">
        <v>43096</v>
      </c>
      <c r="E3028">
        <v>475.17</v>
      </c>
    </row>
    <row r="3029" spans="1:5" x14ac:dyDescent="0.25">
      <c r="A3029" s="1">
        <v>43097</v>
      </c>
      <c r="E3029">
        <v>467.48</v>
      </c>
    </row>
    <row r="3030" spans="1:5" x14ac:dyDescent="0.25">
      <c r="A3030" s="1">
        <v>43098</v>
      </c>
      <c r="E3030">
        <v>473.25</v>
      </c>
    </row>
    <row r="3031" spans="1:5" x14ac:dyDescent="0.25">
      <c r="A3031" s="1">
        <v>43102</v>
      </c>
      <c r="E3031">
        <v>456.92</v>
      </c>
    </row>
    <row r="3032" spans="1:5" x14ac:dyDescent="0.25">
      <c r="A3032" s="1">
        <v>43103</v>
      </c>
      <c r="E3032">
        <v>446.94</v>
      </c>
    </row>
    <row r="3033" spans="1:5" x14ac:dyDescent="0.25">
      <c r="A3033" s="1">
        <v>43104</v>
      </c>
      <c r="E3033">
        <v>444.84</v>
      </c>
    </row>
    <row r="3034" spans="1:5" x14ac:dyDescent="0.25">
      <c r="A3034" s="1">
        <v>43105</v>
      </c>
      <c r="E3034">
        <v>445.39</v>
      </c>
    </row>
    <row r="3035" spans="1:5" x14ac:dyDescent="0.25">
      <c r="A3035" s="1">
        <v>43108</v>
      </c>
      <c r="E3035">
        <v>440.07</v>
      </c>
    </row>
    <row r="3036" spans="1:5" x14ac:dyDescent="0.25">
      <c r="A3036" s="1">
        <v>43109</v>
      </c>
      <c r="E3036">
        <v>444.77</v>
      </c>
    </row>
    <row r="3037" spans="1:5" x14ac:dyDescent="0.25">
      <c r="A3037" s="1">
        <v>43110</v>
      </c>
      <c r="E3037">
        <v>442.12</v>
      </c>
    </row>
    <row r="3038" spans="1:5" x14ac:dyDescent="0.25">
      <c r="A3038" s="1">
        <v>43111</v>
      </c>
      <c r="E3038">
        <v>439.7</v>
      </c>
    </row>
    <row r="3039" spans="1:5" x14ac:dyDescent="0.25">
      <c r="A3039" s="1">
        <v>43112</v>
      </c>
      <c r="E3039">
        <v>439.97</v>
      </c>
    </row>
    <row r="3040" spans="1:5" x14ac:dyDescent="0.25">
      <c r="A3040" s="1">
        <v>43116</v>
      </c>
      <c r="E3040">
        <v>462.53</v>
      </c>
    </row>
    <row r="3041" spans="1:5" x14ac:dyDescent="0.25">
      <c r="A3041" s="1">
        <v>43117</v>
      </c>
      <c r="E3041">
        <v>454.53</v>
      </c>
    </row>
    <row r="3042" spans="1:5" x14ac:dyDescent="0.25">
      <c r="A3042" s="1">
        <v>43118</v>
      </c>
      <c r="E3042">
        <v>457.91</v>
      </c>
    </row>
    <row r="3043" spans="1:5" x14ac:dyDescent="0.25">
      <c r="A3043" s="1">
        <v>43119</v>
      </c>
      <c r="E3043">
        <v>456.13</v>
      </c>
    </row>
    <row r="3044" spans="1:5" x14ac:dyDescent="0.25">
      <c r="A3044" s="1">
        <v>43122</v>
      </c>
      <c r="E3044">
        <v>446.12</v>
      </c>
    </row>
    <row r="3045" spans="1:5" x14ac:dyDescent="0.25">
      <c r="A3045" s="1">
        <v>43123</v>
      </c>
      <c r="E3045">
        <v>451.32</v>
      </c>
    </row>
    <row r="3046" spans="1:5" x14ac:dyDescent="0.25">
      <c r="A3046" s="1">
        <v>43124</v>
      </c>
      <c r="E3046">
        <v>461.27</v>
      </c>
    </row>
    <row r="3047" spans="1:5" x14ac:dyDescent="0.25">
      <c r="A3047" s="1">
        <v>43125</v>
      </c>
      <c r="E3047">
        <v>471.37</v>
      </c>
    </row>
    <row r="3048" spans="1:5" x14ac:dyDescent="0.25">
      <c r="A3048" s="1">
        <v>43126</v>
      </c>
      <c r="E3048">
        <v>468.16</v>
      </c>
    </row>
    <row r="3049" spans="1:5" x14ac:dyDescent="0.25">
      <c r="A3049" s="1">
        <v>43129</v>
      </c>
      <c r="E3049">
        <v>501.35</v>
      </c>
    </row>
    <row r="3050" spans="1:5" x14ac:dyDescent="0.25">
      <c r="A3050" s="1">
        <v>43130</v>
      </c>
      <c r="E3050">
        <v>516.83000000000004</v>
      </c>
    </row>
    <row r="3051" spans="1:5" x14ac:dyDescent="0.25">
      <c r="A3051" s="1">
        <v>43131</v>
      </c>
      <c r="E3051">
        <v>508.47</v>
      </c>
    </row>
    <row r="3052" spans="1:5" x14ac:dyDescent="0.25">
      <c r="A3052" s="1">
        <v>43132</v>
      </c>
      <c r="E3052">
        <v>492.21</v>
      </c>
    </row>
    <row r="3053" spans="1:5" x14ac:dyDescent="0.25">
      <c r="A3053" s="1">
        <v>43133</v>
      </c>
      <c r="E3053">
        <v>559.47</v>
      </c>
    </row>
    <row r="3054" spans="1:5" x14ac:dyDescent="0.25">
      <c r="A3054" s="1">
        <v>43136</v>
      </c>
      <c r="E3054">
        <v>727.98</v>
      </c>
    </row>
    <row r="3055" spans="1:5" x14ac:dyDescent="0.25">
      <c r="A3055" s="1">
        <v>43137</v>
      </c>
      <c r="E3055">
        <v>733.39</v>
      </c>
    </row>
    <row r="3056" spans="1:5" x14ac:dyDescent="0.25">
      <c r="A3056" s="1">
        <v>43138</v>
      </c>
      <c r="E3056">
        <v>735.94</v>
      </c>
    </row>
    <row r="3057" spans="1:5" x14ac:dyDescent="0.25">
      <c r="A3057" s="1">
        <v>43139</v>
      </c>
      <c r="E3057">
        <v>922.57</v>
      </c>
    </row>
    <row r="3058" spans="1:5" x14ac:dyDescent="0.25">
      <c r="A3058" s="1">
        <v>43140</v>
      </c>
      <c r="E3058">
        <v>836.66</v>
      </c>
    </row>
    <row r="3059" spans="1:5" x14ac:dyDescent="0.25">
      <c r="A3059" s="1">
        <v>43143</v>
      </c>
      <c r="E3059">
        <v>810.54</v>
      </c>
    </row>
    <row r="3060" spans="1:5" x14ac:dyDescent="0.25">
      <c r="A3060" s="1">
        <v>43144</v>
      </c>
      <c r="E3060">
        <v>804.13</v>
      </c>
    </row>
    <row r="3061" spans="1:5" x14ac:dyDescent="0.25">
      <c r="A3061" s="1">
        <v>43145</v>
      </c>
      <c r="E3061">
        <v>717.81</v>
      </c>
    </row>
    <row r="3062" spans="1:5" x14ac:dyDescent="0.25">
      <c r="A3062" s="1">
        <v>43146</v>
      </c>
      <c r="E3062">
        <v>705.05</v>
      </c>
    </row>
    <row r="3063" spans="1:5" x14ac:dyDescent="0.25">
      <c r="A3063" s="1">
        <v>43147</v>
      </c>
      <c r="E3063">
        <v>705.92</v>
      </c>
    </row>
    <row r="3064" spans="1:5" x14ac:dyDescent="0.25">
      <c r="A3064" s="1">
        <v>43151</v>
      </c>
      <c r="E3064">
        <v>740.22</v>
      </c>
    </row>
    <row r="3065" spans="1:5" x14ac:dyDescent="0.25">
      <c r="A3065" s="1">
        <v>43152</v>
      </c>
      <c r="E3065">
        <v>736.74</v>
      </c>
    </row>
    <row r="3066" spans="1:5" x14ac:dyDescent="0.25">
      <c r="A3066" s="1">
        <v>43153</v>
      </c>
      <c r="E3066">
        <v>742.81</v>
      </c>
    </row>
    <row r="3067" spans="1:5" x14ac:dyDescent="0.25">
      <c r="A3067" s="1">
        <v>43154</v>
      </c>
      <c r="E3067">
        <v>681.94</v>
      </c>
    </row>
    <row r="3068" spans="1:5" x14ac:dyDescent="0.25">
      <c r="A3068" s="1">
        <v>43157</v>
      </c>
      <c r="E3068">
        <v>660.89</v>
      </c>
    </row>
    <row r="3069" spans="1:5" x14ac:dyDescent="0.25">
      <c r="A3069" s="1">
        <v>43158</v>
      </c>
      <c r="E3069">
        <v>711.13</v>
      </c>
    </row>
    <row r="3070" spans="1:5" x14ac:dyDescent="0.25">
      <c r="A3070" s="1">
        <v>43159</v>
      </c>
      <c r="E3070">
        <v>740.82</v>
      </c>
    </row>
    <row r="3071" spans="1:5" x14ac:dyDescent="0.25">
      <c r="A3071" s="1">
        <v>43160</v>
      </c>
      <c r="E3071">
        <v>789.42</v>
      </c>
    </row>
    <row r="3072" spans="1:5" x14ac:dyDescent="0.25">
      <c r="A3072" s="1">
        <v>43161</v>
      </c>
      <c r="E3072">
        <v>760.67</v>
      </c>
    </row>
    <row r="3073" spans="1:5" x14ac:dyDescent="0.25">
      <c r="A3073" s="1">
        <v>43164</v>
      </c>
      <c r="E3073">
        <v>729.23</v>
      </c>
    </row>
    <row r="3074" spans="1:5" x14ac:dyDescent="0.25">
      <c r="A3074" s="1">
        <v>43165</v>
      </c>
      <c r="E3074">
        <v>735.39</v>
      </c>
    </row>
    <row r="3075" spans="1:5" x14ac:dyDescent="0.25">
      <c r="A3075" s="1">
        <v>43166</v>
      </c>
      <c r="E3075">
        <v>725.98</v>
      </c>
    </row>
    <row r="3076" spans="1:5" x14ac:dyDescent="0.25">
      <c r="A3076" s="1">
        <v>43167</v>
      </c>
      <c r="E3076">
        <v>708.1</v>
      </c>
    </row>
    <row r="3077" spans="1:5" x14ac:dyDescent="0.25">
      <c r="A3077" s="1">
        <v>43168</v>
      </c>
      <c r="E3077">
        <v>643.66999999999996</v>
      </c>
    </row>
    <row r="3078" spans="1:5" x14ac:dyDescent="0.25">
      <c r="A3078" s="1">
        <v>43171</v>
      </c>
      <c r="E3078">
        <v>664.38</v>
      </c>
    </row>
    <row r="3079" spans="1:5" x14ac:dyDescent="0.25">
      <c r="A3079" s="1">
        <v>43172</v>
      </c>
      <c r="E3079">
        <v>686.44</v>
      </c>
    </row>
    <row r="3080" spans="1:5" x14ac:dyDescent="0.25">
      <c r="A3080" s="1">
        <v>43173</v>
      </c>
      <c r="E3080">
        <v>699.82</v>
      </c>
    </row>
    <row r="3081" spans="1:5" x14ac:dyDescent="0.25">
      <c r="A3081" s="1">
        <v>43174</v>
      </c>
      <c r="E3081">
        <v>673.98</v>
      </c>
    </row>
    <row r="3082" spans="1:5" x14ac:dyDescent="0.25">
      <c r="A3082" s="1">
        <v>43175</v>
      </c>
      <c r="E3082">
        <v>656.27</v>
      </c>
    </row>
    <row r="3083" spans="1:5" x14ac:dyDescent="0.25">
      <c r="A3083" s="1">
        <v>43178</v>
      </c>
      <c r="E3083">
        <v>723.95</v>
      </c>
    </row>
    <row r="3084" spans="1:5" x14ac:dyDescent="0.25">
      <c r="A3084" s="1">
        <v>43179</v>
      </c>
      <c r="E3084">
        <v>715.27</v>
      </c>
    </row>
    <row r="3085" spans="1:5" x14ac:dyDescent="0.25">
      <c r="A3085" s="1">
        <v>43180</v>
      </c>
      <c r="E3085">
        <v>694.95</v>
      </c>
    </row>
    <row r="3086" spans="1:5" x14ac:dyDescent="0.25">
      <c r="A3086" s="1">
        <v>43181</v>
      </c>
      <c r="E3086">
        <v>794.16</v>
      </c>
    </row>
    <row r="3087" spans="1:5" x14ac:dyDescent="0.25">
      <c r="A3087" s="1">
        <v>43182</v>
      </c>
      <c r="E3087">
        <v>835.72</v>
      </c>
    </row>
    <row r="3088" spans="1:5" x14ac:dyDescent="0.25">
      <c r="A3088" s="1">
        <v>43185</v>
      </c>
      <c r="E3088">
        <v>780.4</v>
      </c>
    </row>
    <row r="3089" spans="1:5" x14ac:dyDescent="0.25">
      <c r="A3089" s="1">
        <v>43186</v>
      </c>
      <c r="E3089">
        <v>838.56</v>
      </c>
    </row>
    <row r="3090" spans="1:5" x14ac:dyDescent="0.25">
      <c r="A3090" s="1">
        <v>43187</v>
      </c>
      <c r="E3090">
        <v>845.92</v>
      </c>
    </row>
    <row r="3091" spans="1:5" x14ac:dyDescent="0.25">
      <c r="A3091" s="1">
        <v>43188</v>
      </c>
      <c r="E3091">
        <v>793.86</v>
      </c>
    </row>
    <row r="3092" spans="1:5" x14ac:dyDescent="0.25">
      <c r="A3092" s="1">
        <v>43192</v>
      </c>
      <c r="E3092">
        <v>872.37</v>
      </c>
    </row>
    <row r="3093" spans="1:5" x14ac:dyDescent="0.25">
      <c r="A3093" s="1">
        <v>43193</v>
      </c>
      <c r="E3093">
        <v>833.78</v>
      </c>
    </row>
    <row r="3094" spans="1:5" x14ac:dyDescent="0.25">
      <c r="A3094" s="1">
        <v>43194</v>
      </c>
      <c r="E3094">
        <v>814.01</v>
      </c>
    </row>
    <row r="3095" spans="1:5" x14ac:dyDescent="0.25">
      <c r="A3095" s="1">
        <v>43195</v>
      </c>
      <c r="E3095">
        <v>785.59</v>
      </c>
    </row>
    <row r="3096" spans="1:5" x14ac:dyDescent="0.25">
      <c r="A3096" s="1">
        <v>43196</v>
      </c>
      <c r="E3096">
        <v>837.98</v>
      </c>
    </row>
    <row r="3097" spans="1:5" x14ac:dyDescent="0.25">
      <c r="A3097" s="1">
        <v>43199</v>
      </c>
      <c r="E3097">
        <v>830.45</v>
      </c>
    </row>
    <row r="3098" spans="1:5" x14ac:dyDescent="0.25">
      <c r="A3098" s="1">
        <v>43200</v>
      </c>
      <c r="E3098">
        <v>814.37</v>
      </c>
    </row>
    <row r="3099" spans="1:5" x14ac:dyDescent="0.25">
      <c r="A3099" s="1">
        <v>43201</v>
      </c>
      <c r="E3099">
        <v>819.21</v>
      </c>
    </row>
    <row r="3100" spans="1:5" x14ac:dyDescent="0.25">
      <c r="A3100" s="1">
        <v>43202</v>
      </c>
      <c r="E3100">
        <v>786.94</v>
      </c>
    </row>
    <row r="3101" spans="1:5" x14ac:dyDescent="0.25">
      <c r="A3101" s="1">
        <v>43203</v>
      </c>
      <c r="E3101">
        <v>760.87</v>
      </c>
    </row>
    <row r="3102" spans="1:5" x14ac:dyDescent="0.25">
      <c r="A3102" s="1">
        <v>43206</v>
      </c>
      <c r="E3102">
        <v>717.08</v>
      </c>
    </row>
    <row r="3103" spans="1:5" x14ac:dyDescent="0.25">
      <c r="A3103" s="1">
        <v>43207</v>
      </c>
      <c r="E3103">
        <v>670.74</v>
      </c>
    </row>
    <row r="3104" spans="1:5" x14ac:dyDescent="0.25">
      <c r="A3104" s="1">
        <v>43208</v>
      </c>
      <c r="E3104">
        <v>676.98</v>
      </c>
    </row>
    <row r="3105" spans="1:5" x14ac:dyDescent="0.25">
      <c r="A3105" s="1">
        <v>43209</v>
      </c>
      <c r="E3105">
        <v>689.71</v>
      </c>
    </row>
    <row r="3106" spans="1:5" x14ac:dyDescent="0.25">
      <c r="A3106" s="1">
        <v>43210</v>
      </c>
      <c r="E3106">
        <v>711.27</v>
      </c>
    </row>
    <row r="3107" spans="1:5" x14ac:dyDescent="0.25">
      <c r="A3107" s="1">
        <v>43213</v>
      </c>
      <c r="E3107">
        <v>701.69</v>
      </c>
    </row>
    <row r="3108" spans="1:5" x14ac:dyDescent="0.25">
      <c r="A3108" s="1">
        <v>43214</v>
      </c>
      <c r="E3108">
        <v>737.66</v>
      </c>
    </row>
    <row r="3109" spans="1:5" x14ac:dyDescent="0.25">
      <c r="A3109" s="1">
        <v>43215</v>
      </c>
      <c r="E3109">
        <v>751.06</v>
      </c>
    </row>
    <row r="3110" spans="1:5" x14ac:dyDescent="0.25">
      <c r="A3110" s="1">
        <v>43216</v>
      </c>
      <c r="E3110">
        <v>709.15</v>
      </c>
    </row>
    <row r="3111" spans="1:5" x14ac:dyDescent="0.25">
      <c r="A3111" s="1">
        <v>43217</v>
      </c>
      <c r="E3111">
        <v>691.86</v>
      </c>
    </row>
    <row r="3112" spans="1:5" x14ac:dyDescent="0.25">
      <c r="A3112" s="1">
        <v>43220</v>
      </c>
      <c r="E3112">
        <v>690.11</v>
      </c>
    </row>
    <row r="3113" spans="1:5" x14ac:dyDescent="0.25">
      <c r="A3113" s="1">
        <v>43221</v>
      </c>
      <c r="E3113">
        <v>684.22</v>
      </c>
    </row>
    <row r="3114" spans="1:5" x14ac:dyDescent="0.25">
      <c r="A3114" s="1">
        <v>43222</v>
      </c>
      <c r="E3114">
        <v>680.91</v>
      </c>
    </row>
    <row r="3115" spans="1:5" x14ac:dyDescent="0.25">
      <c r="A3115" s="1">
        <v>43223</v>
      </c>
      <c r="E3115">
        <v>694.95</v>
      </c>
    </row>
    <row r="3116" spans="1:5" x14ac:dyDescent="0.25">
      <c r="A3116" s="1">
        <v>43224</v>
      </c>
      <c r="E3116">
        <v>674.33</v>
      </c>
    </row>
    <row r="3117" spans="1:5" x14ac:dyDescent="0.25">
      <c r="A3117" s="1">
        <v>43227</v>
      </c>
      <c r="E3117">
        <v>667.38</v>
      </c>
    </row>
    <row r="3118" spans="1:5" x14ac:dyDescent="0.25">
      <c r="A3118" s="1">
        <v>43228</v>
      </c>
      <c r="E3118">
        <v>665.72</v>
      </c>
    </row>
    <row r="3119" spans="1:5" x14ac:dyDescent="0.25">
      <c r="A3119" s="1">
        <v>43229</v>
      </c>
      <c r="E3119">
        <v>637.78</v>
      </c>
    </row>
    <row r="3120" spans="1:5" x14ac:dyDescent="0.25">
      <c r="A3120" s="1">
        <v>43230</v>
      </c>
      <c r="E3120">
        <v>606.86</v>
      </c>
    </row>
    <row r="3121" spans="1:5" x14ac:dyDescent="0.25">
      <c r="A3121" s="1">
        <v>43231</v>
      </c>
      <c r="E3121">
        <v>599.92999999999995</v>
      </c>
    </row>
    <row r="3122" spans="1:5" x14ac:dyDescent="0.25">
      <c r="A3122" s="1">
        <v>43234</v>
      </c>
      <c r="E3122">
        <v>580.08000000000004</v>
      </c>
    </row>
    <row r="3123" spans="1:5" x14ac:dyDescent="0.25">
      <c r="A3123" s="1">
        <v>43235</v>
      </c>
      <c r="E3123">
        <v>624.71</v>
      </c>
    </row>
    <row r="3124" spans="1:5" x14ac:dyDescent="0.25">
      <c r="A3124" s="1">
        <v>43236</v>
      </c>
      <c r="E3124">
        <v>599.1</v>
      </c>
    </row>
    <row r="3125" spans="1:5" x14ac:dyDescent="0.25">
      <c r="A3125" s="1">
        <v>43237</v>
      </c>
      <c r="E3125">
        <v>583.84</v>
      </c>
    </row>
    <row r="3126" spans="1:5" x14ac:dyDescent="0.25">
      <c r="A3126" s="1">
        <v>43238</v>
      </c>
      <c r="E3126">
        <v>592.80999999999995</v>
      </c>
    </row>
    <row r="3127" spans="1:5" x14ac:dyDescent="0.25">
      <c r="A3127" s="1">
        <v>43241</v>
      </c>
      <c r="E3127">
        <v>572.35</v>
      </c>
    </row>
    <row r="3128" spans="1:5" x14ac:dyDescent="0.25">
      <c r="A3128" s="1">
        <v>43242</v>
      </c>
      <c r="E3128">
        <v>578.94000000000005</v>
      </c>
    </row>
    <row r="3129" spans="1:5" x14ac:dyDescent="0.25">
      <c r="A3129" s="1">
        <v>43243</v>
      </c>
      <c r="E3129">
        <v>570.52</v>
      </c>
    </row>
    <row r="3130" spans="1:5" x14ac:dyDescent="0.25">
      <c r="A3130" s="1">
        <v>43244</v>
      </c>
      <c r="E3130">
        <v>566.6</v>
      </c>
    </row>
    <row r="3131" spans="1:5" x14ac:dyDescent="0.25">
      <c r="A3131" s="1">
        <v>43245</v>
      </c>
      <c r="E3131">
        <v>573.83000000000004</v>
      </c>
    </row>
    <row r="3132" spans="1:5" x14ac:dyDescent="0.25">
      <c r="A3132" s="1">
        <v>43249</v>
      </c>
      <c r="E3132">
        <v>641.42999999999995</v>
      </c>
    </row>
    <row r="3133" spans="1:5" x14ac:dyDescent="0.25">
      <c r="A3133" s="1">
        <v>43250</v>
      </c>
      <c r="E3133">
        <v>615.67999999999995</v>
      </c>
    </row>
    <row r="3134" spans="1:5" x14ac:dyDescent="0.25">
      <c r="A3134" s="1">
        <v>43251</v>
      </c>
      <c r="E3134">
        <v>619.4</v>
      </c>
    </row>
    <row r="3135" spans="1:5" x14ac:dyDescent="0.25">
      <c r="A3135" s="1">
        <v>43252</v>
      </c>
      <c r="E3135">
        <v>592.92999999999995</v>
      </c>
    </row>
    <row r="3136" spans="1:5" x14ac:dyDescent="0.25">
      <c r="A3136" s="1">
        <v>43255</v>
      </c>
      <c r="E3136">
        <v>568.44000000000005</v>
      </c>
    </row>
    <row r="3137" spans="1:5" x14ac:dyDescent="0.25">
      <c r="A3137" s="1">
        <v>43256</v>
      </c>
      <c r="E3137">
        <v>561.20000000000005</v>
      </c>
    </row>
    <row r="3138" spans="1:5" x14ac:dyDescent="0.25">
      <c r="A3138" s="1">
        <v>43257</v>
      </c>
      <c r="E3138">
        <v>540.39</v>
      </c>
    </row>
    <row r="3139" spans="1:5" x14ac:dyDescent="0.25">
      <c r="A3139" s="1">
        <v>43258</v>
      </c>
      <c r="E3139">
        <v>548.64</v>
      </c>
    </row>
    <row r="3140" spans="1:5" x14ac:dyDescent="0.25">
      <c r="A3140" s="1">
        <v>43259</v>
      </c>
      <c r="E3140">
        <v>543.91999999999996</v>
      </c>
    </row>
    <row r="3141" spans="1:5" x14ac:dyDescent="0.25">
      <c r="A3141" s="1">
        <v>43262</v>
      </c>
      <c r="E3141">
        <v>535.57000000000005</v>
      </c>
    </row>
    <row r="3142" spans="1:5" x14ac:dyDescent="0.25">
      <c r="A3142" s="1">
        <v>43263</v>
      </c>
      <c r="E3142">
        <v>533.61</v>
      </c>
    </row>
    <row r="3143" spans="1:5" x14ac:dyDescent="0.25">
      <c r="A3143" s="1">
        <v>43264</v>
      </c>
      <c r="E3143">
        <v>538.41999999999996</v>
      </c>
    </row>
    <row r="3144" spans="1:5" x14ac:dyDescent="0.25">
      <c r="A3144" s="1">
        <v>43265</v>
      </c>
      <c r="E3144">
        <v>525</v>
      </c>
    </row>
    <row r="3145" spans="1:5" x14ac:dyDescent="0.25">
      <c r="A3145" s="1">
        <v>43266</v>
      </c>
      <c r="E3145">
        <v>529.70000000000005</v>
      </c>
    </row>
    <row r="3146" spans="1:5" x14ac:dyDescent="0.25">
      <c r="A3146" s="1">
        <v>43269</v>
      </c>
      <c r="E3146">
        <v>523.52</v>
      </c>
    </row>
    <row r="3147" spans="1:5" x14ac:dyDescent="0.25">
      <c r="A3147" s="1">
        <v>43270</v>
      </c>
      <c r="E3147">
        <v>550.21</v>
      </c>
    </row>
    <row r="3148" spans="1:5" x14ac:dyDescent="0.25">
      <c r="A3148" s="1">
        <v>43271</v>
      </c>
      <c r="E3148">
        <v>535.20000000000005</v>
      </c>
    </row>
    <row r="3149" spans="1:5" x14ac:dyDescent="0.25">
      <c r="A3149" s="1">
        <v>43272</v>
      </c>
      <c r="E3149">
        <v>574.66999999999996</v>
      </c>
    </row>
    <row r="3150" spans="1:5" x14ac:dyDescent="0.25">
      <c r="A3150" s="1">
        <v>43273</v>
      </c>
      <c r="E3150">
        <v>553.38</v>
      </c>
    </row>
    <row r="3151" spans="1:5" x14ac:dyDescent="0.25">
      <c r="A3151" s="1">
        <v>43276</v>
      </c>
      <c r="E3151">
        <v>638.65</v>
      </c>
    </row>
    <row r="3152" spans="1:5" x14ac:dyDescent="0.25">
      <c r="A3152" s="1">
        <v>43277</v>
      </c>
      <c r="E3152">
        <v>611.16</v>
      </c>
    </row>
    <row r="3153" spans="1:5" x14ac:dyDescent="0.25">
      <c r="A3153" s="1">
        <v>43278</v>
      </c>
      <c r="E3153">
        <v>649.1</v>
      </c>
    </row>
    <row r="3154" spans="1:5" x14ac:dyDescent="0.25">
      <c r="A3154" s="1">
        <v>43279</v>
      </c>
      <c r="E3154">
        <v>638.1</v>
      </c>
    </row>
    <row r="3155" spans="1:5" x14ac:dyDescent="0.25">
      <c r="A3155" s="1">
        <v>43280</v>
      </c>
      <c r="E3155">
        <v>617.98</v>
      </c>
    </row>
    <row r="3156" spans="1:5" x14ac:dyDescent="0.25">
      <c r="A3156" s="1">
        <v>43283</v>
      </c>
      <c r="E3156">
        <v>622.99</v>
      </c>
    </row>
    <row r="3157" spans="1:5" x14ac:dyDescent="0.25">
      <c r="A3157" s="1">
        <v>43284</v>
      </c>
      <c r="E3157">
        <v>609.69000000000005</v>
      </c>
    </row>
    <row r="3158" spans="1:5" x14ac:dyDescent="0.25">
      <c r="A3158" s="1">
        <v>43286</v>
      </c>
      <c r="E3158">
        <v>606.58000000000004</v>
      </c>
    </row>
    <row r="3159" spans="1:5" x14ac:dyDescent="0.25">
      <c r="A3159" s="1">
        <v>43287</v>
      </c>
      <c r="E3159">
        <v>577.09</v>
      </c>
    </row>
    <row r="3160" spans="1:5" x14ac:dyDescent="0.25">
      <c r="A3160" s="1">
        <v>43290</v>
      </c>
      <c r="E3160">
        <v>542.76</v>
      </c>
    </row>
    <row r="3161" spans="1:5" x14ac:dyDescent="0.25">
      <c r="A3161" s="1">
        <v>43291</v>
      </c>
      <c r="E3161">
        <v>533.91999999999996</v>
      </c>
    </row>
    <row r="3162" spans="1:5" x14ac:dyDescent="0.25">
      <c r="A3162" s="1">
        <v>43292</v>
      </c>
      <c r="E3162">
        <v>549.34</v>
      </c>
    </row>
    <row r="3163" spans="1:5" x14ac:dyDescent="0.25">
      <c r="A3163" s="1">
        <v>43293</v>
      </c>
      <c r="E3163">
        <v>532.95000000000005</v>
      </c>
    </row>
    <row r="3164" spans="1:5" x14ac:dyDescent="0.25">
      <c r="A3164" s="1">
        <v>43294</v>
      </c>
      <c r="E3164">
        <v>527.07000000000005</v>
      </c>
    </row>
    <row r="3165" spans="1:5" x14ac:dyDescent="0.25">
      <c r="A3165" s="1">
        <v>43297</v>
      </c>
      <c r="E3165">
        <v>523.11</v>
      </c>
    </row>
    <row r="3166" spans="1:5" x14ac:dyDescent="0.25">
      <c r="A3166" s="1">
        <v>43298</v>
      </c>
      <c r="E3166">
        <v>514.05999999999995</v>
      </c>
    </row>
    <row r="3167" spans="1:5" x14ac:dyDescent="0.25">
      <c r="A3167" s="1">
        <v>43299</v>
      </c>
      <c r="E3167">
        <v>511.85</v>
      </c>
    </row>
    <row r="3168" spans="1:5" x14ac:dyDescent="0.25">
      <c r="A3168" s="1">
        <v>43300</v>
      </c>
      <c r="E3168">
        <v>525.29</v>
      </c>
    </row>
    <row r="3169" spans="1:5" x14ac:dyDescent="0.25">
      <c r="A3169" s="1">
        <v>43301</v>
      </c>
      <c r="E3169">
        <v>525.38</v>
      </c>
    </row>
    <row r="3170" spans="1:5" x14ac:dyDescent="0.25">
      <c r="A3170" s="1">
        <v>43304</v>
      </c>
      <c r="E3170">
        <v>521.29999999999995</v>
      </c>
    </row>
    <row r="3171" spans="1:5" x14ac:dyDescent="0.25">
      <c r="A3171" s="1">
        <v>43305</v>
      </c>
      <c r="E3171">
        <v>515.73</v>
      </c>
    </row>
    <row r="3172" spans="1:5" x14ac:dyDescent="0.25">
      <c r="A3172" s="1">
        <v>43306</v>
      </c>
      <c r="E3172">
        <v>509.83</v>
      </c>
    </row>
    <row r="3173" spans="1:5" x14ac:dyDescent="0.25">
      <c r="A3173" s="1">
        <v>43307</v>
      </c>
      <c r="E3173">
        <v>511.66</v>
      </c>
    </row>
    <row r="3174" spans="1:5" x14ac:dyDescent="0.25">
      <c r="A3174" s="1">
        <v>43308</v>
      </c>
      <c r="E3174">
        <v>527.91999999999996</v>
      </c>
    </row>
    <row r="3175" spans="1:5" x14ac:dyDescent="0.25">
      <c r="A3175" s="1">
        <v>43311</v>
      </c>
      <c r="E3175">
        <v>543.41</v>
      </c>
    </row>
    <row r="3176" spans="1:5" x14ac:dyDescent="0.25">
      <c r="A3176" s="1">
        <v>43312</v>
      </c>
      <c r="E3176">
        <v>529.03</v>
      </c>
    </row>
    <row r="3177" spans="1:5" x14ac:dyDescent="0.25">
      <c r="A3177" s="1">
        <v>43313</v>
      </c>
      <c r="E3177">
        <v>520.84</v>
      </c>
    </row>
    <row r="3178" spans="1:5" x14ac:dyDescent="0.25">
      <c r="A3178" s="1">
        <v>43314</v>
      </c>
      <c r="E3178">
        <v>515</v>
      </c>
    </row>
    <row r="3179" spans="1:5" x14ac:dyDescent="0.25">
      <c r="A3179" s="1">
        <v>43315</v>
      </c>
      <c r="E3179">
        <v>508.76</v>
      </c>
    </row>
    <row r="3180" spans="1:5" x14ac:dyDescent="0.25">
      <c r="A3180" s="1">
        <v>43318</v>
      </c>
      <c r="E3180">
        <v>489.77</v>
      </c>
    </row>
    <row r="3181" spans="1:5" x14ac:dyDescent="0.25">
      <c r="A3181" s="1">
        <v>43319</v>
      </c>
      <c r="E3181">
        <v>479.39</v>
      </c>
    </row>
    <row r="3182" spans="1:5" x14ac:dyDescent="0.25">
      <c r="A3182" s="1">
        <v>43320</v>
      </c>
      <c r="E3182">
        <v>471.68</v>
      </c>
    </row>
    <row r="3183" spans="1:5" x14ac:dyDescent="0.25">
      <c r="A3183" s="1">
        <v>43321</v>
      </c>
      <c r="E3183">
        <v>476.96</v>
      </c>
    </row>
    <row r="3184" spans="1:5" x14ac:dyDescent="0.25">
      <c r="A3184" s="1">
        <v>43322</v>
      </c>
      <c r="E3184">
        <v>504.28</v>
      </c>
    </row>
    <row r="3185" spans="1:5" x14ac:dyDescent="0.25">
      <c r="A3185" s="1">
        <v>43325</v>
      </c>
      <c r="E3185">
        <v>532.04</v>
      </c>
    </row>
    <row r="3186" spans="1:5" x14ac:dyDescent="0.25">
      <c r="A3186" s="1">
        <v>43326</v>
      </c>
      <c r="E3186">
        <v>506.14</v>
      </c>
    </row>
    <row r="3187" spans="1:5" x14ac:dyDescent="0.25">
      <c r="A3187" s="1">
        <v>43327</v>
      </c>
      <c r="E3187">
        <v>537.02</v>
      </c>
    </row>
    <row r="3188" spans="1:5" x14ac:dyDescent="0.25">
      <c r="A3188" s="1">
        <v>43328</v>
      </c>
      <c r="E3188">
        <v>510.65</v>
      </c>
    </row>
    <row r="3189" spans="1:5" x14ac:dyDescent="0.25">
      <c r="A3189" s="1">
        <v>43329</v>
      </c>
      <c r="E3189">
        <v>495.38</v>
      </c>
    </row>
    <row r="3190" spans="1:5" x14ac:dyDescent="0.25">
      <c r="A3190" s="1">
        <v>43332</v>
      </c>
      <c r="E3190">
        <v>484.32</v>
      </c>
    </row>
    <row r="3191" spans="1:5" x14ac:dyDescent="0.25">
      <c r="A3191" s="1">
        <v>43333</v>
      </c>
      <c r="E3191">
        <v>493.46</v>
      </c>
    </row>
    <row r="3192" spans="1:5" x14ac:dyDescent="0.25">
      <c r="A3192" s="1">
        <v>43334</v>
      </c>
      <c r="E3192">
        <v>488.31</v>
      </c>
    </row>
    <row r="3193" spans="1:5" x14ac:dyDescent="0.25">
      <c r="A3193" s="1">
        <v>43335</v>
      </c>
      <c r="E3193">
        <v>488.45</v>
      </c>
    </row>
    <row r="3194" spans="1:5" x14ac:dyDescent="0.25">
      <c r="A3194" s="1">
        <v>43336</v>
      </c>
      <c r="E3194">
        <v>484.74</v>
      </c>
    </row>
    <row r="3195" spans="1:5" x14ac:dyDescent="0.25">
      <c r="A3195" s="1">
        <v>43339</v>
      </c>
      <c r="E3195">
        <v>483.92</v>
      </c>
    </row>
    <row r="3196" spans="1:5" x14ac:dyDescent="0.25">
      <c r="A3196" s="1">
        <v>43340</v>
      </c>
      <c r="E3196">
        <v>486.48</v>
      </c>
    </row>
    <row r="3197" spans="1:5" x14ac:dyDescent="0.25">
      <c r="A3197" s="1">
        <v>43341</v>
      </c>
      <c r="E3197">
        <v>483.54</v>
      </c>
    </row>
    <row r="3198" spans="1:5" x14ac:dyDescent="0.25">
      <c r="A3198" s="1">
        <v>43342</v>
      </c>
      <c r="E3198">
        <v>496.89</v>
      </c>
    </row>
    <row r="3199" spans="1:5" x14ac:dyDescent="0.25">
      <c r="A3199" s="1">
        <v>43343</v>
      </c>
      <c r="E3199">
        <v>489.03</v>
      </c>
    </row>
    <row r="3200" spans="1:5" x14ac:dyDescent="0.25">
      <c r="A3200" s="1">
        <v>43347</v>
      </c>
      <c r="E3200">
        <v>493.16</v>
      </c>
    </row>
    <row r="3201" spans="1:5" x14ac:dyDescent="0.25">
      <c r="A3201" s="1">
        <v>43348</v>
      </c>
      <c r="E3201">
        <v>496.53</v>
      </c>
    </row>
    <row r="3202" spans="1:5" x14ac:dyDescent="0.25">
      <c r="A3202" s="1">
        <v>43349</v>
      </c>
      <c r="E3202">
        <v>508.85</v>
      </c>
    </row>
    <row r="3203" spans="1:5" x14ac:dyDescent="0.25">
      <c r="A3203" s="1">
        <v>43350</v>
      </c>
      <c r="E3203">
        <v>521.77</v>
      </c>
    </row>
    <row r="3204" spans="1:5" x14ac:dyDescent="0.25">
      <c r="A3204" s="1">
        <v>43353</v>
      </c>
      <c r="E3204">
        <v>505.47</v>
      </c>
    </row>
    <row r="3205" spans="1:5" x14ac:dyDescent="0.25">
      <c r="A3205" s="1">
        <v>43354</v>
      </c>
      <c r="E3205">
        <v>490.13</v>
      </c>
    </row>
    <row r="3206" spans="1:5" x14ac:dyDescent="0.25">
      <c r="A3206" s="1">
        <v>43355</v>
      </c>
      <c r="E3206">
        <v>482.61</v>
      </c>
    </row>
    <row r="3207" spans="1:5" x14ac:dyDescent="0.25">
      <c r="A3207" s="1">
        <v>43356</v>
      </c>
      <c r="E3207">
        <v>470.62</v>
      </c>
    </row>
    <row r="3208" spans="1:5" x14ac:dyDescent="0.25">
      <c r="A3208" s="1">
        <v>43357</v>
      </c>
      <c r="E3208">
        <v>459.58</v>
      </c>
    </row>
    <row r="3209" spans="1:5" x14ac:dyDescent="0.25">
      <c r="A3209" s="1">
        <v>43360</v>
      </c>
      <c r="E3209">
        <v>472.18</v>
      </c>
    </row>
    <row r="3210" spans="1:5" x14ac:dyDescent="0.25">
      <c r="A3210" s="1">
        <v>43361</v>
      </c>
      <c r="E3210">
        <v>472.48</v>
      </c>
    </row>
    <row r="3211" spans="1:5" x14ac:dyDescent="0.25">
      <c r="A3211" s="1">
        <v>43362</v>
      </c>
      <c r="E3211">
        <v>457.48</v>
      </c>
    </row>
    <row r="3212" spans="1:5" x14ac:dyDescent="0.25">
      <c r="A3212" s="1">
        <v>43363</v>
      </c>
      <c r="E3212">
        <v>449.25</v>
      </c>
    </row>
    <row r="3213" spans="1:5" x14ac:dyDescent="0.25">
      <c r="A3213" s="1">
        <v>43364</v>
      </c>
      <c r="E3213">
        <v>449.63</v>
      </c>
    </row>
    <row r="3214" spans="1:5" x14ac:dyDescent="0.25">
      <c r="A3214" s="1">
        <v>43367</v>
      </c>
      <c r="E3214">
        <v>449.36</v>
      </c>
    </row>
    <row r="3215" spans="1:5" x14ac:dyDescent="0.25">
      <c r="A3215" s="1">
        <v>43368</v>
      </c>
      <c r="E3215">
        <v>453.52</v>
      </c>
    </row>
    <row r="3216" spans="1:5" x14ac:dyDescent="0.25">
      <c r="A3216" s="1">
        <v>43369</v>
      </c>
      <c r="E3216">
        <v>459.65</v>
      </c>
    </row>
    <row r="3217" spans="1:5" x14ac:dyDescent="0.25">
      <c r="A3217" s="1">
        <v>43370</v>
      </c>
      <c r="E3217">
        <v>451.91</v>
      </c>
    </row>
    <row r="3218" spans="1:5" x14ac:dyDescent="0.25">
      <c r="A3218" s="1">
        <v>43371</v>
      </c>
      <c r="E3218">
        <v>451.69</v>
      </c>
    </row>
    <row r="3219" spans="1:5" x14ac:dyDescent="0.25">
      <c r="A3219" s="1">
        <v>43374</v>
      </c>
      <c r="E3219">
        <v>446.83</v>
      </c>
    </row>
    <row r="3220" spans="1:5" x14ac:dyDescent="0.25">
      <c r="A3220" s="1">
        <v>43375</v>
      </c>
      <c r="E3220">
        <v>445.8</v>
      </c>
    </row>
    <row r="3221" spans="1:5" x14ac:dyDescent="0.25">
      <c r="A3221" s="1">
        <v>43376</v>
      </c>
      <c r="E3221">
        <v>442.7</v>
      </c>
    </row>
    <row r="3222" spans="1:5" x14ac:dyDescent="0.25">
      <c r="A3222" s="1">
        <v>43377</v>
      </c>
      <c r="E3222">
        <v>470.11</v>
      </c>
    </row>
    <row r="3223" spans="1:5" x14ac:dyDescent="0.25">
      <c r="A3223" s="1">
        <v>43378</v>
      </c>
      <c r="E3223">
        <v>477.63</v>
      </c>
    </row>
    <row r="3224" spans="1:5" x14ac:dyDescent="0.25">
      <c r="A3224" s="1">
        <v>43381</v>
      </c>
      <c r="E3224">
        <v>482.88</v>
      </c>
    </row>
    <row r="3225" spans="1:5" x14ac:dyDescent="0.25">
      <c r="A3225" s="1">
        <v>43382</v>
      </c>
      <c r="E3225">
        <v>491.02</v>
      </c>
    </row>
    <row r="3226" spans="1:5" x14ac:dyDescent="0.25">
      <c r="A3226" s="1">
        <v>43383</v>
      </c>
      <c r="E3226">
        <v>564.51</v>
      </c>
    </row>
    <row r="3227" spans="1:5" x14ac:dyDescent="0.25">
      <c r="A3227" s="1">
        <v>43384</v>
      </c>
      <c r="E3227">
        <v>620.62</v>
      </c>
    </row>
    <row r="3228" spans="1:5" x14ac:dyDescent="0.25">
      <c r="A3228" s="1">
        <v>43385</v>
      </c>
      <c r="E3228">
        <v>572.44000000000005</v>
      </c>
    </row>
    <row r="3229" spans="1:5" x14ac:dyDescent="0.25">
      <c r="A3229" s="1">
        <v>43388</v>
      </c>
      <c r="E3229">
        <v>578.29999999999995</v>
      </c>
    </row>
    <row r="3230" spans="1:5" x14ac:dyDescent="0.25">
      <c r="A3230" s="1">
        <v>43389</v>
      </c>
      <c r="E3230">
        <v>541.45000000000005</v>
      </c>
    </row>
    <row r="3231" spans="1:5" x14ac:dyDescent="0.25">
      <c r="A3231" s="1">
        <v>43390</v>
      </c>
      <c r="E3231">
        <v>550.28</v>
      </c>
    </row>
    <row r="3232" spans="1:5" x14ac:dyDescent="0.25">
      <c r="A3232" s="1">
        <v>43391</v>
      </c>
      <c r="E3232">
        <v>588</v>
      </c>
    </row>
    <row r="3233" spans="1:5" x14ac:dyDescent="0.25">
      <c r="A3233" s="1">
        <v>43392</v>
      </c>
      <c r="E3233">
        <v>580.95000000000005</v>
      </c>
    </row>
    <row r="3234" spans="1:5" x14ac:dyDescent="0.25">
      <c r="A3234" s="1">
        <v>43395</v>
      </c>
      <c r="E3234">
        <v>583.73</v>
      </c>
    </row>
    <row r="3235" spans="1:5" x14ac:dyDescent="0.25">
      <c r="A3235" s="1">
        <v>43396</v>
      </c>
      <c r="E3235">
        <v>604.66</v>
      </c>
    </row>
    <row r="3236" spans="1:5" x14ac:dyDescent="0.25">
      <c r="A3236" s="1">
        <v>43397</v>
      </c>
      <c r="E3236">
        <v>656.21</v>
      </c>
    </row>
    <row r="3237" spans="1:5" x14ac:dyDescent="0.25">
      <c r="A3237" s="1">
        <v>43398</v>
      </c>
      <c r="E3237">
        <v>638.86</v>
      </c>
    </row>
    <row r="3238" spans="1:5" x14ac:dyDescent="0.25">
      <c r="A3238" s="1">
        <v>43399</v>
      </c>
      <c r="E3238">
        <v>674.73</v>
      </c>
    </row>
    <row r="3239" spans="1:5" x14ac:dyDescent="0.25">
      <c r="A3239" s="1">
        <v>43402</v>
      </c>
      <c r="E3239">
        <v>690.98</v>
      </c>
    </row>
    <row r="3240" spans="1:5" x14ac:dyDescent="0.25">
      <c r="A3240" s="1">
        <v>43403</v>
      </c>
      <c r="E3240">
        <v>657.42</v>
      </c>
    </row>
    <row r="3241" spans="1:5" x14ac:dyDescent="0.25">
      <c r="A3241" s="1">
        <v>43404</v>
      </c>
      <c r="E3241">
        <v>635.88</v>
      </c>
    </row>
    <row r="3242" spans="1:5" x14ac:dyDescent="0.25">
      <c r="A3242" s="1">
        <v>43405</v>
      </c>
      <c r="E3242">
        <v>616.25</v>
      </c>
    </row>
    <row r="3243" spans="1:5" x14ac:dyDescent="0.25">
      <c r="A3243" s="1">
        <v>43406</v>
      </c>
      <c r="E3243">
        <v>621.16999999999996</v>
      </c>
    </row>
    <row r="3244" spans="1:5" x14ac:dyDescent="0.25">
      <c r="A3244" s="1">
        <v>43409</v>
      </c>
      <c r="E3244">
        <v>613.99</v>
      </c>
    </row>
    <row r="3245" spans="1:5" x14ac:dyDescent="0.25">
      <c r="A3245" s="1">
        <v>43410</v>
      </c>
      <c r="E3245">
        <v>596.84</v>
      </c>
    </row>
    <row r="3246" spans="1:5" x14ac:dyDescent="0.25">
      <c r="A3246" s="1">
        <v>43411</v>
      </c>
      <c r="E3246">
        <v>552.03</v>
      </c>
    </row>
    <row r="3247" spans="1:5" x14ac:dyDescent="0.25">
      <c r="A3247" s="1">
        <v>43412</v>
      </c>
      <c r="E3247">
        <v>548.91999999999996</v>
      </c>
    </row>
    <row r="3248" spans="1:5" x14ac:dyDescent="0.25">
      <c r="A3248" s="1">
        <v>43413</v>
      </c>
      <c r="E3248">
        <v>560.15</v>
      </c>
    </row>
    <row r="3249" spans="1:5" x14ac:dyDescent="0.25">
      <c r="A3249" s="1">
        <v>43416</v>
      </c>
      <c r="E3249">
        <v>606.87</v>
      </c>
    </row>
    <row r="3250" spans="1:5" x14ac:dyDescent="0.25">
      <c r="A3250" s="1">
        <v>43417</v>
      </c>
      <c r="E3250">
        <v>612.34</v>
      </c>
    </row>
    <row r="3251" spans="1:5" x14ac:dyDescent="0.25">
      <c r="A3251" s="1">
        <v>43418</v>
      </c>
      <c r="E3251">
        <v>628.92999999999995</v>
      </c>
    </row>
    <row r="3252" spans="1:5" x14ac:dyDescent="0.25">
      <c r="A3252" s="1">
        <v>43419</v>
      </c>
      <c r="E3252">
        <v>626.52</v>
      </c>
    </row>
    <row r="3253" spans="1:5" x14ac:dyDescent="0.25">
      <c r="A3253" s="1">
        <v>43420</v>
      </c>
      <c r="E3253">
        <v>595.74</v>
      </c>
    </row>
    <row r="3254" spans="1:5" x14ac:dyDescent="0.25">
      <c r="A3254" s="1">
        <v>43423</v>
      </c>
      <c r="E3254">
        <v>631.36</v>
      </c>
    </row>
    <row r="3255" spans="1:5" x14ac:dyDescent="0.25">
      <c r="A3255" s="1">
        <v>43424</v>
      </c>
      <c r="E3255">
        <v>665.36</v>
      </c>
    </row>
    <row r="3256" spans="1:5" x14ac:dyDescent="0.25">
      <c r="A3256" s="1">
        <v>43425</v>
      </c>
      <c r="E3256">
        <v>649.19000000000005</v>
      </c>
    </row>
    <row r="3257" spans="1:5" x14ac:dyDescent="0.25">
      <c r="A3257" s="1">
        <v>43427</v>
      </c>
      <c r="E3257">
        <v>660.9</v>
      </c>
    </row>
    <row r="3258" spans="1:5" x14ac:dyDescent="0.25">
      <c r="A3258" s="1">
        <v>43430</v>
      </c>
      <c r="E3258">
        <v>617.91</v>
      </c>
    </row>
    <row r="3259" spans="1:5" x14ac:dyDescent="0.25">
      <c r="A3259" s="1">
        <v>43431</v>
      </c>
      <c r="E3259">
        <v>605.33000000000004</v>
      </c>
    </row>
    <row r="3260" spans="1:5" x14ac:dyDescent="0.25">
      <c r="A3260" s="1">
        <v>43432</v>
      </c>
      <c r="E3260">
        <v>585.09</v>
      </c>
    </row>
    <row r="3261" spans="1:5" x14ac:dyDescent="0.25">
      <c r="A3261" s="1">
        <v>43433</v>
      </c>
      <c r="E3261">
        <v>596.36</v>
      </c>
    </row>
    <row r="3262" spans="1:5" x14ac:dyDescent="0.25">
      <c r="A3262" s="1">
        <v>43434</v>
      </c>
      <c r="E3262">
        <v>581.14</v>
      </c>
    </row>
    <row r="3263" spans="1:5" x14ac:dyDescent="0.25">
      <c r="A3263" s="1">
        <v>43437</v>
      </c>
      <c r="E3263">
        <v>550.77</v>
      </c>
    </row>
    <row r="3264" spans="1:5" x14ac:dyDescent="0.25">
      <c r="A3264" s="1">
        <v>43438</v>
      </c>
      <c r="E3264">
        <v>619.38</v>
      </c>
    </row>
    <row r="3265" spans="1:5" x14ac:dyDescent="0.25">
      <c r="A3265" s="1">
        <v>43440</v>
      </c>
      <c r="E3265">
        <v>634.76</v>
      </c>
    </row>
    <row r="3266" spans="1:5" x14ac:dyDescent="0.25">
      <c r="A3266" s="1">
        <v>43441</v>
      </c>
      <c r="E3266">
        <v>678.03</v>
      </c>
    </row>
    <row r="3267" spans="1:5" x14ac:dyDescent="0.25">
      <c r="A3267" s="1">
        <v>43444</v>
      </c>
      <c r="E3267">
        <v>673</v>
      </c>
    </row>
    <row r="3268" spans="1:5" x14ac:dyDescent="0.25">
      <c r="A3268" s="1">
        <v>43445</v>
      </c>
      <c r="E3268">
        <v>670.43</v>
      </c>
    </row>
    <row r="3269" spans="1:5" x14ac:dyDescent="0.25">
      <c r="A3269" s="1">
        <v>43446</v>
      </c>
      <c r="E3269">
        <v>662.92</v>
      </c>
    </row>
    <row r="3270" spans="1:5" x14ac:dyDescent="0.25">
      <c r="A3270" s="1">
        <v>43447</v>
      </c>
      <c r="E3270">
        <v>656.53</v>
      </c>
    </row>
    <row r="3271" spans="1:5" x14ac:dyDescent="0.25">
      <c r="A3271" s="1">
        <v>43448</v>
      </c>
      <c r="E3271">
        <v>682.34</v>
      </c>
    </row>
    <row r="3272" spans="1:5" x14ac:dyDescent="0.25">
      <c r="A3272" s="1">
        <v>43451</v>
      </c>
      <c r="E3272">
        <v>722.19</v>
      </c>
    </row>
    <row r="3273" spans="1:5" x14ac:dyDescent="0.25">
      <c r="A3273" s="1">
        <v>43452</v>
      </c>
      <c r="E3273">
        <v>718.72</v>
      </c>
    </row>
    <row r="3274" spans="1:5" x14ac:dyDescent="0.25">
      <c r="A3274" s="1">
        <v>43453</v>
      </c>
      <c r="E3274">
        <v>718.72</v>
      </c>
    </row>
    <row r="3275" spans="1:5" x14ac:dyDescent="0.25">
      <c r="A3275" s="1">
        <v>43454</v>
      </c>
      <c r="E3275">
        <v>756.68</v>
      </c>
    </row>
    <row r="3276" spans="1:5" x14ac:dyDescent="0.25">
      <c r="A3276" s="1">
        <v>43455</v>
      </c>
      <c r="E3276">
        <v>795.2</v>
      </c>
    </row>
    <row r="3277" spans="1:5" x14ac:dyDescent="0.25">
      <c r="A3277" s="1">
        <v>43458</v>
      </c>
      <c r="E3277">
        <v>841.08</v>
      </c>
    </row>
    <row r="3278" spans="1:5" x14ac:dyDescent="0.25">
      <c r="A3278" s="1">
        <v>43460</v>
      </c>
      <c r="E3278">
        <v>794.77</v>
      </c>
    </row>
    <row r="3279" spans="1:5" x14ac:dyDescent="0.25">
      <c r="A3279" s="1">
        <v>43461</v>
      </c>
      <c r="E3279">
        <v>823.67</v>
      </c>
    </row>
    <row r="3280" spans="1:5" x14ac:dyDescent="0.25">
      <c r="A3280" s="1">
        <v>43462</v>
      </c>
      <c r="E3280">
        <v>822.56</v>
      </c>
    </row>
    <row r="3281" spans="1:5" x14ac:dyDescent="0.25">
      <c r="A3281" s="1">
        <v>43465</v>
      </c>
      <c r="E3281">
        <v>792.36</v>
      </c>
    </row>
    <row r="3282" spans="1:5" x14ac:dyDescent="0.25">
      <c r="A3282" s="1">
        <v>43467</v>
      </c>
      <c r="E3282">
        <v>770.26</v>
      </c>
    </row>
    <row r="3283" spans="1:5" x14ac:dyDescent="0.25">
      <c r="A3283" s="1">
        <v>43468</v>
      </c>
      <c r="E3283">
        <v>797.04</v>
      </c>
    </row>
    <row r="3284" spans="1:5" x14ac:dyDescent="0.25">
      <c r="A3284" s="1">
        <v>43469</v>
      </c>
      <c r="E3284">
        <v>736.12</v>
      </c>
    </row>
    <row r="3285" spans="1:5" x14ac:dyDescent="0.25">
      <c r="A3285" s="1">
        <v>43472</v>
      </c>
      <c r="E3285">
        <v>714.53</v>
      </c>
    </row>
    <row r="3286" spans="1:5" x14ac:dyDescent="0.25">
      <c r="A3286" s="1">
        <v>43473</v>
      </c>
      <c r="E3286">
        <v>706.46</v>
      </c>
    </row>
    <row r="3287" spans="1:5" x14ac:dyDescent="0.25">
      <c r="A3287" s="1">
        <v>43474</v>
      </c>
      <c r="E3287">
        <v>688.36</v>
      </c>
    </row>
    <row r="3288" spans="1:5" x14ac:dyDescent="0.25">
      <c r="A3288" s="1">
        <v>43475</v>
      </c>
      <c r="E3288">
        <v>682.15</v>
      </c>
    </row>
    <row r="3289" spans="1:5" x14ac:dyDescent="0.25">
      <c r="A3289" s="1">
        <v>43476</v>
      </c>
      <c r="E3289">
        <v>659.03</v>
      </c>
    </row>
    <row r="3290" spans="1:5" x14ac:dyDescent="0.25">
      <c r="A3290" s="1">
        <v>43479</v>
      </c>
      <c r="E3290">
        <v>659.45</v>
      </c>
    </row>
    <row r="3291" spans="1:5" x14ac:dyDescent="0.25">
      <c r="A3291" s="1">
        <v>43480</v>
      </c>
      <c r="E3291">
        <v>634.20000000000005</v>
      </c>
    </row>
    <row r="3292" spans="1:5" x14ac:dyDescent="0.25">
      <c r="A3292" s="1">
        <v>43481</v>
      </c>
      <c r="E3292">
        <v>641.34</v>
      </c>
    </row>
    <row r="3293" spans="1:5" x14ac:dyDescent="0.25">
      <c r="A3293" s="1">
        <v>43482</v>
      </c>
      <c r="E3293">
        <v>636.79999999999995</v>
      </c>
    </row>
    <row r="3294" spans="1:5" x14ac:dyDescent="0.25">
      <c r="A3294" s="1">
        <v>43483</v>
      </c>
      <c r="E3294">
        <v>623.28</v>
      </c>
    </row>
    <row r="3295" spans="1:5" x14ac:dyDescent="0.25">
      <c r="A3295" s="1">
        <v>43487</v>
      </c>
      <c r="E3295">
        <v>682.17</v>
      </c>
    </row>
    <row r="3296" spans="1:5" x14ac:dyDescent="0.25">
      <c r="A3296" s="1">
        <v>43488</v>
      </c>
      <c r="E3296">
        <v>672.58</v>
      </c>
    </row>
    <row r="3297" spans="1:5" x14ac:dyDescent="0.25">
      <c r="A3297" s="1">
        <v>43489</v>
      </c>
      <c r="E3297">
        <v>651.65</v>
      </c>
    </row>
    <row r="3298" spans="1:5" x14ac:dyDescent="0.25">
      <c r="A3298" s="1">
        <v>43490</v>
      </c>
      <c r="E3298">
        <v>623.35</v>
      </c>
    </row>
    <row r="3299" spans="1:5" x14ac:dyDescent="0.25">
      <c r="A3299" s="1">
        <v>43493</v>
      </c>
      <c r="E3299">
        <v>652.46</v>
      </c>
    </row>
    <row r="3300" spans="1:5" x14ac:dyDescent="0.25">
      <c r="A3300" s="1">
        <v>43494</v>
      </c>
      <c r="E3300">
        <v>648.11</v>
      </c>
    </row>
    <row r="3301" spans="1:5" x14ac:dyDescent="0.25">
      <c r="A3301" s="1">
        <v>43495</v>
      </c>
      <c r="E3301">
        <v>620.16999999999996</v>
      </c>
    </row>
    <row r="3302" spans="1:5" x14ac:dyDescent="0.25">
      <c r="A3302" s="1">
        <v>43496</v>
      </c>
      <c r="E3302">
        <v>596.22</v>
      </c>
    </row>
    <row r="3303" spans="1:5" x14ac:dyDescent="0.25">
      <c r="A3303" s="1">
        <v>43497</v>
      </c>
      <c r="E3303">
        <v>588.14</v>
      </c>
    </row>
    <row r="3304" spans="1:5" x14ac:dyDescent="0.25">
      <c r="A3304" s="1">
        <v>43500</v>
      </c>
      <c r="E3304">
        <v>570.22</v>
      </c>
    </row>
    <row r="3305" spans="1:5" x14ac:dyDescent="0.25">
      <c r="A3305" s="1">
        <v>43501</v>
      </c>
      <c r="E3305">
        <v>566.36</v>
      </c>
    </row>
    <row r="3306" spans="1:5" x14ac:dyDescent="0.25">
      <c r="A3306" s="1">
        <v>43502</v>
      </c>
      <c r="E3306">
        <v>561.66999999999996</v>
      </c>
    </row>
    <row r="3307" spans="1:5" x14ac:dyDescent="0.25">
      <c r="A3307" s="1">
        <v>43503</v>
      </c>
      <c r="E3307">
        <v>581.79</v>
      </c>
    </row>
    <row r="3308" spans="1:5" x14ac:dyDescent="0.25">
      <c r="A3308" s="1">
        <v>43504</v>
      </c>
      <c r="E3308">
        <v>577.78</v>
      </c>
    </row>
    <row r="3309" spans="1:5" x14ac:dyDescent="0.25">
      <c r="A3309" s="1">
        <v>43507</v>
      </c>
      <c r="E3309">
        <v>568.41</v>
      </c>
    </row>
    <row r="3310" spans="1:5" x14ac:dyDescent="0.25">
      <c r="A3310" s="1">
        <v>43508</v>
      </c>
      <c r="E3310">
        <v>558.99</v>
      </c>
    </row>
    <row r="3311" spans="1:5" x14ac:dyDescent="0.25">
      <c r="A3311" s="1">
        <v>43509</v>
      </c>
      <c r="E3311">
        <v>555.98</v>
      </c>
    </row>
    <row r="3312" spans="1:5" x14ac:dyDescent="0.25">
      <c r="A3312" s="1">
        <v>43510</v>
      </c>
      <c r="E3312">
        <v>563.37</v>
      </c>
    </row>
    <row r="3313" spans="1:5" x14ac:dyDescent="0.25">
      <c r="A3313" s="1">
        <v>43511</v>
      </c>
      <c r="E3313">
        <v>548.62</v>
      </c>
    </row>
    <row r="3314" spans="1:5" x14ac:dyDescent="0.25">
      <c r="A3314" s="1">
        <v>43515</v>
      </c>
      <c r="E3314">
        <v>545.4</v>
      </c>
    </row>
    <row r="3315" spans="1:5" x14ac:dyDescent="0.25">
      <c r="A3315" s="1">
        <v>43516</v>
      </c>
      <c r="E3315">
        <v>528.03</v>
      </c>
    </row>
    <row r="3316" spans="1:5" x14ac:dyDescent="0.25">
      <c r="A3316" s="1">
        <v>43517</v>
      </c>
      <c r="E3316">
        <v>536.15</v>
      </c>
    </row>
    <row r="3317" spans="1:5" x14ac:dyDescent="0.25">
      <c r="A3317" s="1">
        <v>43518</v>
      </c>
      <c r="E3317">
        <v>514.16999999999996</v>
      </c>
    </row>
    <row r="3318" spans="1:5" x14ac:dyDescent="0.25">
      <c r="A3318" s="1">
        <v>43521</v>
      </c>
      <c r="E3318">
        <v>520.96</v>
      </c>
    </row>
    <row r="3319" spans="1:5" x14ac:dyDescent="0.25">
      <c r="A3319" s="1">
        <v>43522</v>
      </c>
      <c r="E3319">
        <v>526.62</v>
      </c>
    </row>
    <row r="3320" spans="1:5" x14ac:dyDescent="0.25">
      <c r="A3320" s="1">
        <v>43523</v>
      </c>
      <c r="E3320">
        <v>529.67999999999995</v>
      </c>
    </row>
    <row r="3321" spans="1:5" x14ac:dyDescent="0.25">
      <c r="A3321" s="1">
        <v>43524</v>
      </c>
      <c r="E3321">
        <v>527.28</v>
      </c>
    </row>
    <row r="3322" spans="1:5" x14ac:dyDescent="0.25">
      <c r="A3322" s="1">
        <v>43525</v>
      </c>
      <c r="E3322">
        <v>504.4</v>
      </c>
    </row>
    <row r="3323" spans="1:5" x14ac:dyDescent="0.25">
      <c r="A3323" s="1">
        <v>43528</v>
      </c>
      <c r="E3323">
        <v>518.54</v>
      </c>
    </row>
    <row r="3324" spans="1:5" x14ac:dyDescent="0.25">
      <c r="A3324" s="1">
        <v>43529</v>
      </c>
      <c r="E3324">
        <v>516.64</v>
      </c>
    </row>
    <row r="3325" spans="1:5" x14ac:dyDescent="0.25">
      <c r="A3325" s="1">
        <v>43530</v>
      </c>
      <c r="E3325">
        <v>533.41</v>
      </c>
    </row>
    <row r="3326" spans="1:5" x14ac:dyDescent="0.25">
      <c r="A3326" s="1">
        <v>43531</v>
      </c>
      <c r="E3326">
        <v>556.19000000000005</v>
      </c>
    </row>
    <row r="3327" spans="1:5" x14ac:dyDescent="0.25">
      <c r="A3327" s="1">
        <v>43532</v>
      </c>
      <c r="E3327">
        <v>562.58000000000004</v>
      </c>
    </row>
    <row r="3328" spans="1:5" x14ac:dyDescent="0.25">
      <c r="A3328" s="1">
        <v>43535</v>
      </c>
      <c r="E3328">
        <v>517.80999999999995</v>
      </c>
    </row>
    <row r="3329" spans="1:5" x14ac:dyDescent="0.25">
      <c r="A3329" s="1">
        <v>43536</v>
      </c>
      <c r="E3329">
        <v>504.84</v>
      </c>
    </row>
    <row r="3330" spans="1:5" x14ac:dyDescent="0.25">
      <c r="A3330" s="1">
        <v>43537</v>
      </c>
      <c r="E3330">
        <v>498.62</v>
      </c>
    </row>
    <row r="3331" spans="1:5" x14ac:dyDescent="0.25">
      <c r="A3331" s="1">
        <v>43538</v>
      </c>
      <c r="E3331">
        <v>489.63</v>
      </c>
    </row>
    <row r="3332" spans="1:5" x14ac:dyDescent="0.25">
      <c r="A3332" s="1">
        <v>43539</v>
      </c>
      <c r="E3332">
        <v>481.25</v>
      </c>
    </row>
    <row r="3333" spans="1:5" x14ac:dyDescent="0.25">
      <c r="A3333" s="1">
        <v>43542</v>
      </c>
      <c r="E3333">
        <v>480.93</v>
      </c>
    </row>
    <row r="3334" spans="1:5" x14ac:dyDescent="0.25">
      <c r="A3334" s="1">
        <v>43543</v>
      </c>
      <c r="E3334">
        <v>487.67</v>
      </c>
    </row>
    <row r="3335" spans="1:5" x14ac:dyDescent="0.25">
      <c r="A3335" s="1">
        <v>43544</v>
      </c>
      <c r="E3335">
        <v>489.35</v>
      </c>
    </row>
    <row r="3336" spans="1:5" x14ac:dyDescent="0.25">
      <c r="A3336" s="1">
        <v>43545</v>
      </c>
      <c r="E3336">
        <v>484.8</v>
      </c>
    </row>
    <row r="3337" spans="1:5" x14ac:dyDescent="0.25">
      <c r="A3337" s="1">
        <v>43546</v>
      </c>
      <c r="E3337">
        <v>538.36</v>
      </c>
    </row>
    <row r="3338" spans="1:5" x14ac:dyDescent="0.25">
      <c r="A3338" s="1">
        <v>43549</v>
      </c>
      <c r="E3338">
        <v>539.59</v>
      </c>
    </row>
    <row r="3339" spans="1:5" x14ac:dyDescent="0.25">
      <c r="A3339" s="1">
        <v>43550</v>
      </c>
      <c r="E3339">
        <v>515.22</v>
      </c>
    </row>
    <row r="3340" spans="1:5" x14ac:dyDescent="0.25">
      <c r="A3340" s="1">
        <v>43551</v>
      </c>
      <c r="E3340">
        <v>518.79999999999995</v>
      </c>
    </row>
    <row r="3341" spans="1:5" x14ac:dyDescent="0.25">
      <c r="A3341" s="1">
        <v>43552</v>
      </c>
      <c r="E3341">
        <v>509.72</v>
      </c>
    </row>
    <row r="3342" spans="1:5" x14ac:dyDescent="0.25">
      <c r="A3342" s="1">
        <v>43553</v>
      </c>
      <c r="E3342">
        <v>493.45</v>
      </c>
    </row>
    <row r="3343" spans="1:5" x14ac:dyDescent="0.25">
      <c r="A3343" s="1">
        <v>43556</v>
      </c>
      <c r="E3343">
        <v>484</v>
      </c>
    </row>
    <row r="3344" spans="1:5" x14ac:dyDescent="0.25">
      <c r="A3344" s="1">
        <v>43557</v>
      </c>
      <c r="E3344">
        <v>481.52</v>
      </c>
    </row>
    <row r="3345" spans="1:5" x14ac:dyDescent="0.25">
      <c r="A3345" s="1">
        <v>43558</v>
      </c>
      <c r="E3345">
        <v>486.73</v>
      </c>
    </row>
    <row r="3346" spans="1:5" x14ac:dyDescent="0.25">
      <c r="A3346" s="1">
        <v>43559</v>
      </c>
      <c r="E3346">
        <v>482.19</v>
      </c>
    </row>
    <row r="3347" spans="1:5" x14ac:dyDescent="0.25">
      <c r="A3347" s="1">
        <v>43560</v>
      </c>
      <c r="E3347">
        <v>472.77</v>
      </c>
    </row>
    <row r="3348" spans="1:5" x14ac:dyDescent="0.25">
      <c r="A3348" s="1">
        <v>43563</v>
      </c>
      <c r="E3348">
        <v>470.3</v>
      </c>
    </row>
    <row r="3349" spans="1:5" x14ac:dyDescent="0.25">
      <c r="A3349" s="1">
        <v>43564</v>
      </c>
      <c r="E3349">
        <v>487.15</v>
      </c>
    </row>
    <row r="3350" spans="1:5" x14ac:dyDescent="0.25">
      <c r="A3350" s="1">
        <v>43565</v>
      </c>
      <c r="E3350">
        <v>473.42</v>
      </c>
    </row>
    <row r="3351" spans="1:5" x14ac:dyDescent="0.25">
      <c r="A3351" s="1">
        <v>43566</v>
      </c>
      <c r="E3351">
        <v>463.75</v>
      </c>
    </row>
    <row r="3352" spans="1:5" x14ac:dyDescent="0.25">
      <c r="A3352" s="1">
        <v>43567</v>
      </c>
      <c r="E3352">
        <v>442.53</v>
      </c>
    </row>
    <row r="3353" spans="1:5" x14ac:dyDescent="0.25">
      <c r="A3353" s="1">
        <v>43570</v>
      </c>
      <c r="E3353">
        <v>437.63</v>
      </c>
    </row>
    <row r="3354" spans="1:5" x14ac:dyDescent="0.25">
      <c r="A3354" s="1">
        <v>43571</v>
      </c>
      <c r="E3354">
        <v>434.83</v>
      </c>
    </row>
    <row r="3355" spans="1:5" x14ac:dyDescent="0.25">
      <c r="A3355" s="1">
        <v>43572</v>
      </c>
      <c r="E3355">
        <v>436.02</v>
      </c>
    </row>
    <row r="3356" spans="1:5" x14ac:dyDescent="0.25">
      <c r="A3356" s="1">
        <v>43573</v>
      </c>
      <c r="E3356">
        <v>430.29</v>
      </c>
    </row>
    <row r="3357" spans="1:5" x14ac:dyDescent="0.25">
      <c r="A3357" s="1">
        <v>43577</v>
      </c>
      <c r="E3357">
        <v>426.19</v>
      </c>
    </row>
    <row r="3358" spans="1:5" x14ac:dyDescent="0.25">
      <c r="A3358" s="1">
        <v>43578</v>
      </c>
      <c r="E3358">
        <v>423.26</v>
      </c>
    </row>
    <row r="3359" spans="1:5" x14ac:dyDescent="0.25">
      <c r="A3359" s="1">
        <v>43579</v>
      </c>
      <c r="E3359">
        <v>430.63</v>
      </c>
    </row>
    <row r="3360" spans="1:5" x14ac:dyDescent="0.25">
      <c r="A3360" s="1">
        <v>43580</v>
      </c>
      <c r="E3360">
        <v>437.28</v>
      </c>
    </row>
    <row r="3361" spans="1:5" x14ac:dyDescent="0.25">
      <c r="A3361" s="1">
        <v>43581</v>
      </c>
      <c r="E3361">
        <v>429.52</v>
      </c>
    </row>
    <row r="3362" spans="1:5" x14ac:dyDescent="0.25">
      <c r="A3362" s="1">
        <v>43584</v>
      </c>
      <c r="E3362">
        <v>432.75</v>
      </c>
    </row>
    <row r="3363" spans="1:5" x14ac:dyDescent="0.25">
      <c r="A3363" s="1">
        <v>43585</v>
      </c>
      <c r="E3363">
        <v>433.24</v>
      </c>
    </row>
    <row r="3364" spans="1:5" x14ac:dyDescent="0.25">
      <c r="A3364" s="1">
        <v>43586</v>
      </c>
      <c r="E3364">
        <v>446.11</v>
      </c>
    </row>
    <row r="3365" spans="1:5" x14ac:dyDescent="0.25">
      <c r="A3365" s="1">
        <v>43587</v>
      </c>
      <c r="E3365">
        <v>454.11</v>
      </c>
    </row>
    <row r="3366" spans="1:5" x14ac:dyDescent="0.25">
      <c r="A3366" s="1">
        <v>43588</v>
      </c>
      <c r="E3366">
        <v>428.34</v>
      </c>
    </row>
    <row r="3367" spans="1:5" x14ac:dyDescent="0.25">
      <c r="A3367" s="1">
        <v>43591</v>
      </c>
      <c r="E3367">
        <v>453.91</v>
      </c>
    </row>
    <row r="3368" spans="1:5" x14ac:dyDescent="0.25">
      <c r="A3368" s="1">
        <v>43592</v>
      </c>
      <c r="E3368">
        <v>532.44000000000005</v>
      </c>
    </row>
    <row r="3369" spans="1:5" x14ac:dyDescent="0.25">
      <c r="A3369" s="1">
        <v>43593</v>
      </c>
      <c r="E3369">
        <v>514.22</v>
      </c>
    </row>
    <row r="3370" spans="1:5" x14ac:dyDescent="0.25">
      <c r="A3370" s="1">
        <v>43594</v>
      </c>
      <c r="E3370">
        <v>518.16999999999996</v>
      </c>
    </row>
    <row r="3371" spans="1:5" x14ac:dyDescent="0.25">
      <c r="A3371" s="1">
        <v>43595</v>
      </c>
      <c r="E3371">
        <v>484.1</v>
      </c>
    </row>
    <row r="3372" spans="1:5" x14ac:dyDescent="0.25">
      <c r="A3372" s="1">
        <v>43598</v>
      </c>
      <c r="E3372">
        <v>546.92999999999995</v>
      </c>
    </row>
    <row r="3373" spans="1:5" x14ac:dyDescent="0.25">
      <c r="A3373" s="1">
        <v>43599</v>
      </c>
      <c r="E3373">
        <v>517.78</v>
      </c>
    </row>
    <row r="3374" spans="1:5" x14ac:dyDescent="0.25">
      <c r="A3374" s="1">
        <v>43600</v>
      </c>
      <c r="E3374">
        <v>496.05</v>
      </c>
    </row>
    <row r="3375" spans="1:5" x14ac:dyDescent="0.25">
      <c r="A3375" s="1">
        <v>43601</v>
      </c>
      <c r="E3375">
        <v>477.21</v>
      </c>
    </row>
    <row r="3376" spans="1:5" x14ac:dyDescent="0.25">
      <c r="A3376" s="1">
        <v>43602</v>
      </c>
      <c r="E3376">
        <v>481.21</v>
      </c>
    </row>
    <row r="3377" spans="1:5" x14ac:dyDescent="0.25">
      <c r="A3377" s="1">
        <v>43605</v>
      </c>
      <c r="E3377">
        <v>488.09</v>
      </c>
    </row>
    <row r="3378" spans="1:5" x14ac:dyDescent="0.25">
      <c r="A3378" s="1">
        <v>43606</v>
      </c>
      <c r="E3378">
        <v>464.92</v>
      </c>
    </row>
    <row r="3379" spans="1:5" x14ac:dyDescent="0.25">
      <c r="A3379" s="1">
        <v>43607</v>
      </c>
      <c r="E3379">
        <v>456.97</v>
      </c>
    </row>
    <row r="3380" spans="1:5" x14ac:dyDescent="0.25">
      <c r="A3380" s="1">
        <v>43608</v>
      </c>
      <c r="E3380">
        <v>493.58</v>
      </c>
    </row>
    <row r="3381" spans="1:5" x14ac:dyDescent="0.25">
      <c r="A3381" s="1">
        <v>43609</v>
      </c>
      <c r="E3381">
        <v>478.36</v>
      </c>
    </row>
    <row r="3382" spans="1:5" x14ac:dyDescent="0.25">
      <c r="A3382" s="1">
        <v>43613</v>
      </c>
      <c r="E3382">
        <v>492.93</v>
      </c>
    </row>
    <row r="3383" spans="1:5" x14ac:dyDescent="0.25">
      <c r="A3383" s="1">
        <v>43614</v>
      </c>
      <c r="E3383">
        <v>504.99</v>
      </c>
    </row>
    <row r="3384" spans="1:5" x14ac:dyDescent="0.25">
      <c r="A3384" s="1">
        <v>43615</v>
      </c>
      <c r="E3384">
        <v>496.58</v>
      </c>
    </row>
    <row r="3385" spans="1:5" x14ac:dyDescent="0.25">
      <c r="A3385" s="1">
        <v>43616</v>
      </c>
      <c r="E3385">
        <v>515.20000000000005</v>
      </c>
    </row>
    <row r="3386" spans="1:5" x14ac:dyDescent="0.25">
      <c r="A3386" s="1">
        <v>43619</v>
      </c>
      <c r="E3386">
        <v>524.16999999999996</v>
      </c>
    </row>
    <row r="3387" spans="1:5" x14ac:dyDescent="0.25">
      <c r="A3387" s="1">
        <v>43620</v>
      </c>
      <c r="E3387">
        <v>491.53</v>
      </c>
    </row>
    <row r="3388" spans="1:5" x14ac:dyDescent="0.25">
      <c r="A3388" s="1">
        <v>43621</v>
      </c>
      <c r="E3388">
        <v>480.42</v>
      </c>
    </row>
    <row r="3389" spans="1:5" x14ac:dyDescent="0.25">
      <c r="A3389" s="1">
        <v>43622</v>
      </c>
      <c r="E3389">
        <v>471.46</v>
      </c>
    </row>
    <row r="3390" spans="1:5" x14ac:dyDescent="0.25">
      <c r="A3390" s="1">
        <v>43623</v>
      </c>
      <c r="E3390">
        <v>474.46</v>
      </c>
    </row>
    <row r="3391" spans="1:5" x14ac:dyDescent="0.25">
      <c r="A3391" s="1">
        <v>43626</v>
      </c>
      <c r="E3391">
        <v>470.95</v>
      </c>
    </row>
    <row r="3392" spans="1:5" x14ac:dyDescent="0.25">
      <c r="A3392" s="1">
        <v>43627</v>
      </c>
      <c r="E3392">
        <v>471.75</v>
      </c>
    </row>
    <row r="3393" spans="1:5" x14ac:dyDescent="0.25">
      <c r="A3393" s="1">
        <v>43628</v>
      </c>
      <c r="E3393">
        <v>470.12</v>
      </c>
    </row>
    <row r="3394" spans="1:5" x14ac:dyDescent="0.25">
      <c r="A3394" s="1">
        <v>43629</v>
      </c>
      <c r="E3394">
        <v>470.28</v>
      </c>
    </row>
    <row r="3395" spans="1:5" x14ac:dyDescent="0.25">
      <c r="A3395" s="1">
        <v>43630</v>
      </c>
      <c r="E3395">
        <v>462.79</v>
      </c>
    </row>
    <row r="3396" spans="1:5" x14ac:dyDescent="0.25">
      <c r="A3396" s="1">
        <v>43633</v>
      </c>
      <c r="E3396">
        <v>457.13</v>
      </c>
    </row>
    <row r="3397" spans="1:5" x14ac:dyDescent="0.25">
      <c r="A3397" s="1">
        <v>43634</v>
      </c>
      <c r="E3397">
        <v>454.21</v>
      </c>
    </row>
    <row r="3398" spans="1:5" x14ac:dyDescent="0.25">
      <c r="A3398" s="1">
        <v>43635</v>
      </c>
      <c r="E3398">
        <v>439.1</v>
      </c>
    </row>
    <row r="3399" spans="1:5" x14ac:dyDescent="0.25">
      <c r="A3399" s="1">
        <v>43636</v>
      </c>
      <c r="E3399">
        <v>439.67</v>
      </c>
    </row>
    <row r="3400" spans="1:5" x14ac:dyDescent="0.25">
      <c r="A3400" s="1">
        <v>43637</v>
      </c>
      <c r="E3400">
        <v>450.06</v>
      </c>
    </row>
    <row r="3401" spans="1:5" x14ac:dyDescent="0.25">
      <c r="A3401" s="1">
        <v>43640</v>
      </c>
      <c r="E3401">
        <v>447.5</v>
      </c>
    </row>
    <row r="3402" spans="1:5" x14ac:dyDescent="0.25">
      <c r="A3402" s="1">
        <v>43641</v>
      </c>
      <c r="E3402">
        <v>459.2</v>
      </c>
    </row>
    <row r="3403" spans="1:5" x14ac:dyDescent="0.25">
      <c r="A3403" s="1">
        <v>43642</v>
      </c>
      <c r="E3403">
        <v>453.19</v>
      </c>
    </row>
    <row r="3404" spans="1:5" x14ac:dyDescent="0.25">
      <c r="A3404" s="1">
        <v>43643</v>
      </c>
      <c r="E3404">
        <v>447.81</v>
      </c>
    </row>
    <row r="3405" spans="1:5" x14ac:dyDescent="0.25">
      <c r="A3405" s="1">
        <v>43644</v>
      </c>
      <c r="E3405">
        <v>440.73</v>
      </c>
    </row>
    <row r="3406" spans="1:5" x14ac:dyDescent="0.25">
      <c r="A3406" s="1">
        <v>43647</v>
      </c>
      <c r="E3406">
        <v>417.35</v>
      </c>
    </row>
    <row r="3407" spans="1:5" x14ac:dyDescent="0.25">
      <c r="A3407" s="1">
        <v>43648</v>
      </c>
      <c r="E3407">
        <v>401.2</v>
      </c>
    </row>
    <row r="3408" spans="1:5" x14ac:dyDescent="0.25">
      <c r="A3408" s="1">
        <v>43649</v>
      </c>
      <c r="E3408">
        <v>402.22</v>
      </c>
    </row>
    <row r="3409" spans="1:5" x14ac:dyDescent="0.25">
      <c r="A3409" s="1">
        <v>43651</v>
      </c>
      <c r="E3409">
        <v>402.45</v>
      </c>
    </row>
    <row r="3410" spans="1:5" x14ac:dyDescent="0.25">
      <c r="A3410" s="1">
        <v>43654</v>
      </c>
      <c r="E3410">
        <v>408.88</v>
      </c>
    </row>
    <row r="3411" spans="1:5" x14ac:dyDescent="0.25">
      <c r="A3411" s="1">
        <v>43655</v>
      </c>
      <c r="E3411">
        <v>412.98</v>
      </c>
    </row>
    <row r="3412" spans="1:5" x14ac:dyDescent="0.25">
      <c r="A3412" s="1">
        <v>43656</v>
      </c>
      <c r="E3412">
        <v>400.17</v>
      </c>
    </row>
    <row r="3413" spans="1:5" x14ac:dyDescent="0.25">
      <c r="A3413" s="1">
        <v>43657</v>
      </c>
      <c r="E3413">
        <v>395.15</v>
      </c>
    </row>
    <row r="3414" spans="1:5" x14ac:dyDescent="0.25">
      <c r="A3414" s="1">
        <v>43658</v>
      </c>
      <c r="E3414">
        <v>387.2</v>
      </c>
    </row>
    <row r="3415" spans="1:5" x14ac:dyDescent="0.25">
      <c r="A3415" s="1">
        <v>43661</v>
      </c>
      <c r="E3415">
        <v>386.82</v>
      </c>
    </row>
    <row r="3416" spans="1:5" x14ac:dyDescent="0.25">
      <c r="A3416" s="1">
        <v>43662</v>
      </c>
      <c r="E3416">
        <v>384.7</v>
      </c>
    </row>
    <row r="3417" spans="1:5" x14ac:dyDescent="0.25">
      <c r="A3417" s="1">
        <v>43663</v>
      </c>
      <c r="E3417">
        <v>395.12</v>
      </c>
    </row>
    <row r="3418" spans="1:5" x14ac:dyDescent="0.25">
      <c r="A3418" s="1">
        <v>43664</v>
      </c>
      <c r="E3418">
        <v>393.19</v>
      </c>
    </row>
    <row r="3419" spans="1:5" x14ac:dyDescent="0.25">
      <c r="A3419" s="1">
        <v>43665</v>
      </c>
      <c r="E3419">
        <v>395.34</v>
      </c>
    </row>
    <row r="3420" spans="1:5" x14ac:dyDescent="0.25">
      <c r="A3420" s="1">
        <v>43668</v>
      </c>
      <c r="E3420">
        <v>389.51</v>
      </c>
    </row>
    <row r="3421" spans="1:5" x14ac:dyDescent="0.25">
      <c r="A3421" s="1">
        <v>43669</v>
      </c>
      <c r="E3421">
        <v>376.45</v>
      </c>
    </row>
    <row r="3422" spans="1:5" x14ac:dyDescent="0.25">
      <c r="A3422" s="1">
        <v>43670</v>
      </c>
      <c r="E3422">
        <v>365.71</v>
      </c>
    </row>
    <row r="3423" spans="1:5" x14ac:dyDescent="0.25">
      <c r="A3423" s="1">
        <v>43671</v>
      </c>
      <c r="E3423">
        <v>378.46</v>
      </c>
    </row>
    <row r="3424" spans="1:5" x14ac:dyDescent="0.25">
      <c r="A3424" s="1">
        <v>43672</v>
      </c>
      <c r="E3424">
        <v>367.93</v>
      </c>
    </row>
    <row r="3425" spans="1:5" x14ac:dyDescent="0.25">
      <c r="A3425" s="1">
        <v>43675</v>
      </c>
      <c r="E3425">
        <v>370.57</v>
      </c>
    </row>
    <row r="3426" spans="1:5" x14ac:dyDescent="0.25">
      <c r="A3426" s="1">
        <v>43676</v>
      </c>
      <c r="E3426">
        <v>380.98</v>
      </c>
    </row>
    <row r="3427" spans="1:5" x14ac:dyDescent="0.25">
      <c r="A3427" s="1">
        <v>43677</v>
      </c>
      <c r="E3427">
        <v>398.37</v>
      </c>
    </row>
    <row r="3428" spans="1:5" x14ac:dyDescent="0.25">
      <c r="A3428" s="1">
        <v>43678</v>
      </c>
      <c r="E3428">
        <v>429.41</v>
      </c>
    </row>
    <row r="3429" spans="1:5" x14ac:dyDescent="0.25">
      <c r="A3429" s="1">
        <v>43679</v>
      </c>
      <c r="E3429">
        <v>439.39</v>
      </c>
    </row>
    <row r="3430" spans="1:5" x14ac:dyDescent="0.25">
      <c r="A3430" s="1">
        <v>43682</v>
      </c>
      <c r="E3430">
        <v>494.17</v>
      </c>
    </row>
    <row r="3431" spans="1:5" x14ac:dyDescent="0.25">
      <c r="A3431" s="1">
        <v>43683</v>
      </c>
      <c r="E3431">
        <v>471.64</v>
      </c>
    </row>
    <row r="3432" spans="1:5" x14ac:dyDescent="0.25">
      <c r="A3432" s="1">
        <v>43684</v>
      </c>
      <c r="E3432">
        <v>470.51</v>
      </c>
    </row>
    <row r="3433" spans="1:5" x14ac:dyDescent="0.25">
      <c r="A3433" s="1">
        <v>43685</v>
      </c>
      <c r="E3433">
        <v>442.7</v>
      </c>
    </row>
    <row r="3434" spans="1:5" x14ac:dyDescent="0.25">
      <c r="A3434" s="1">
        <v>43686</v>
      </c>
      <c r="E3434">
        <v>451.58</v>
      </c>
    </row>
    <row r="3435" spans="1:5" x14ac:dyDescent="0.25">
      <c r="A3435" s="1">
        <v>43689</v>
      </c>
      <c r="E3435">
        <v>490.34</v>
      </c>
    </row>
    <row r="3436" spans="1:5" x14ac:dyDescent="0.25">
      <c r="A3436" s="1">
        <v>43690</v>
      </c>
      <c r="E3436">
        <v>458.01</v>
      </c>
    </row>
    <row r="3437" spans="1:5" x14ac:dyDescent="0.25">
      <c r="A3437" s="1">
        <v>43691</v>
      </c>
      <c r="E3437">
        <v>514.76</v>
      </c>
    </row>
    <row r="3438" spans="1:5" x14ac:dyDescent="0.25">
      <c r="A3438" s="1">
        <v>43692</v>
      </c>
      <c r="E3438">
        <v>504.95</v>
      </c>
    </row>
    <row r="3439" spans="1:5" x14ac:dyDescent="0.25">
      <c r="A3439" s="1">
        <v>43693</v>
      </c>
      <c r="E3439">
        <v>477.59</v>
      </c>
    </row>
    <row r="3440" spans="1:5" x14ac:dyDescent="0.25">
      <c r="A3440" s="1">
        <v>43696</v>
      </c>
      <c r="E3440">
        <v>440.91</v>
      </c>
    </row>
    <row r="3441" spans="1:5" x14ac:dyDescent="0.25">
      <c r="A3441" s="1">
        <v>43697</v>
      </c>
      <c r="E3441">
        <v>451.96</v>
      </c>
    </row>
    <row r="3442" spans="1:5" x14ac:dyDescent="0.25">
      <c r="A3442" s="1">
        <v>43698</v>
      </c>
      <c r="E3442">
        <v>431.1</v>
      </c>
    </row>
    <row r="3443" spans="1:5" x14ac:dyDescent="0.25">
      <c r="A3443" s="1">
        <v>43699</v>
      </c>
      <c r="E3443">
        <v>436.86</v>
      </c>
    </row>
    <row r="3444" spans="1:5" x14ac:dyDescent="0.25">
      <c r="A3444" s="1">
        <v>43700</v>
      </c>
      <c r="E3444">
        <v>497.87</v>
      </c>
    </row>
    <row r="3445" spans="1:5" x14ac:dyDescent="0.25">
      <c r="A3445" s="1">
        <v>43703</v>
      </c>
      <c r="E3445">
        <v>483.19</v>
      </c>
    </row>
    <row r="3446" spans="1:5" x14ac:dyDescent="0.25">
      <c r="A3446" s="1">
        <v>43704</v>
      </c>
      <c r="E3446">
        <v>488.67</v>
      </c>
    </row>
    <row r="3447" spans="1:5" x14ac:dyDescent="0.25">
      <c r="A3447" s="1">
        <v>43705</v>
      </c>
      <c r="E3447">
        <v>481.66</v>
      </c>
    </row>
    <row r="3448" spans="1:5" x14ac:dyDescent="0.25">
      <c r="A3448" s="1">
        <v>43706</v>
      </c>
      <c r="E3448">
        <v>456.48</v>
      </c>
    </row>
    <row r="3449" spans="1:5" x14ac:dyDescent="0.25">
      <c r="A3449" s="1">
        <v>43707</v>
      </c>
      <c r="E3449">
        <v>460.7</v>
      </c>
    </row>
    <row r="3450" spans="1:5" x14ac:dyDescent="0.25">
      <c r="A3450" s="1">
        <v>43711</v>
      </c>
      <c r="E3450">
        <v>479.41</v>
      </c>
    </row>
    <row r="3451" spans="1:5" x14ac:dyDescent="0.25">
      <c r="A3451" s="1">
        <v>43712</v>
      </c>
      <c r="E3451">
        <v>451.84</v>
      </c>
    </row>
    <row r="3452" spans="1:5" x14ac:dyDescent="0.25">
      <c r="A3452" s="1">
        <v>43713</v>
      </c>
      <c r="E3452">
        <v>431.13</v>
      </c>
    </row>
    <row r="3453" spans="1:5" x14ac:dyDescent="0.25">
      <c r="A3453" s="1">
        <v>43714</v>
      </c>
      <c r="E3453">
        <v>421</v>
      </c>
    </row>
    <row r="3454" spans="1:5" x14ac:dyDescent="0.25">
      <c r="A3454" s="1">
        <v>43717</v>
      </c>
      <c r="E3454">
        <v>416.61</v>
      </c>
    </row>
    <row r="3455" spans="1:5" x14ac:dyDescent="0.25">
      <c r="A3455" s="1">
        <v>43718</v>
      </c>
      <c r="E3455">
        <v>418.19</v>
      </c>
    </row>
    <row r="3456" spans="1:5" x14ac:dyDescent="0.25">
      <c r="A3456" s="1">
        <v>43719</v>
      </c>
      <c r="E3456">
        <v>409.27</v>
      </c>
    </row>
    <row r="3457" spans="1:5" x14ac:dyDescent="0.25">
      <c r="A3457" s="1">
        <v>43720</v>
      </c>
      <c r="E3457">
        <v>396.85</v>
      </c>
    </row>
    <row r="3458" spans="1:5" x14ac:dyDescent="0.25">
      <c r="A3458" s="1">
        <v>43721</v>
      </c>
      <c r="E3458">
        <v>393.1</v>
      </c>
    </row>
    <row r="3459" spans="1:5" x14ac:dyDescent="0.25">
      <c r="A3459" s="1">
        <v>43724</v>
      </c>
      <c r="E3459">
        <v>400.23</v>
      </c>
    </row>
    <row r="3460" spans="1:5" x14ac:dyDescent="0.25">
      <c r="A3460" s="1">
        <v>43725</v>
      </c>
      <c r="E3460">
        <v>398.38</v>
      </c>
    </row>
    <row r="3461" spans="1:5" x14ac:dyDescent="0.25">
      <c r="A3461" s="1">
        <v>43726</v>
      </c>
      <c r="E3461">
        <v>385.36</v>
      </c>
    </row>
    <row r="3462" spans="1:5" x14ac:dyDescent="0.25">
      <c r="A3462" s="1">
        <v>43727</v>
      </c>
      <c r="E3462">
        <v>379.1</v>
      </c>
    </row>
    <row r="3463" spans="1:5" x14ac:dyDescent="0.25">
      <c r="A3463" s="1">
        <v>43728</v>
      </c>
      <c r="E3463">
        <v>396.51</v>
      </c>
    </row>
    <row r="3464" spans="1:5" x14ac:dyDescent="0.25">
      <c r="A3464" s="1">
        <v>43731</v>
      </c>
      <c r="E3464">
        <v>393.24</v>
      </c>
    </row>
    <row r="3465" spans="1:5" x14ac:dyDescent="0.25">
      <c r="A3465" s="1">
        <v>43732</v>
      </c>
      <c r="E3465">
        <v>411.49</v>
      </c>
    </row>
    <row r="3466" spans="1:5" x14ac:dyDescent="0.25">
      <c r="A3466" s="1">
        <v>43733</v>
      </c>
      <c r="E3466">
        <v>402.11</v>
      </c>
    </row>
    <row r="3467" spans="1:5" x14ac:dyDescent="0.25">
      <c r="A3467" s="1">
        <v>43734</v>
      </c>
      <c r="E3467">
        <v>405.6</v>
      </c>
    </row>
    <row r="3468" spans="1:5" x14ac:dyDescent="0.25">
      <c r="A3468" s="1">
        <v>43735</v>
      </c>
      <c r="E3468">
        <v>420.06</v>
      </c>
    </row>
    <row r="3469" spans="1:5" x14ac:dyDescent="0.25">
      <c r="A3469" s="1">
        <v>43738</v>
      </c>
      <c r="E3469">
        <v>405.27</v>
      </c>
    </row>
    <row r="3470" spans="1:5" x14ac:dyDescent="0.25">
      <c r="A3470" s="1">
        <v>43739</v>
      </c>
      <c r="E3470">
        <v>422.01</v>
      </c>
    </row>
    <row r="3471" spans="1:5" x14ac:dyDescent="0.25">
      <c r="A3471" s="1">
        <v>43740</v>
      </c>
      <c r="E3471">
        <v>451.46</v>
      </c>
    </row>
    <row r="3472" spans="1:5" x14ac:dyDescent="0.25">
      <c r="A3472" s="1">
        <v>43741</v>
      </c>
      <c r="E3472">
        <v>439.09</v>
      </c>
    </row>
    <row r="3473" spans="1:5" x14ac:dyDescent="0.25">
      <c r="A3473" s="1">
        <v>43742</v>
      </c>
      <c r="E3473">
        <v>412.62</v>
      </c>
    </row>
    <row r="3474" spans="1:5" x14ac:dyDescent="0.25">
      <c r="A3474" s="1">
        <v>43745</v>
      </c>
      <c r="E3474">
        <v>415.3</v>
      </c>
    </row>
    <row r="3475" spans="1:5" x14ac:dyDescent="0.25">
      <c r="A3475" s="1">
        <v>43746</v>
      </c>
      <c r="E3475">
        <v>445.12</v>
      </c>
    </row>
    <row r="3476" spans="1:5" x14ac:dyDescent="0.25">
      <c r="A3476" s="1">
        <v>43747</v>
      </c>
      <c r="E3476">
        <v>430.76</v>
      </c>
    </row>
    <row r="3477" spans="1:5" x14ac:dyDescent="0.25">
      <c r="A3477" s="1">
        <v>43748</v>
      </c>
      <c r="E3477">
        <v>419.37</v>
      </c>
    </row>
    <row r="3478" spans="1:5" x14ac:dyDescent="0.25">
      <c r="A3478" s="1">
        <v>43749</v>
      </c>
      <c r="E3478">
        <v>393.15</v>
      </c>
    </row>
    <row r="3479" spans="1:5" x14ac:dyDescent="0.25">
      <c r="A3479" s="1">
        <v>43752</v>
      </c>
      <c r="E3479">
        <v>382.67</v>
      </c>
    </row>
    <row r="3480" spans="1:5" x14ac:dyDescent="0.25">
      <c r="A3480" s="1">
        <v>43753</v>
      </c>
      <c r="E3480">
        <v>369.6</v>
      </c>
    </row>
    <row r="3481" spans="1:5" x14ac:dyDescent="0.25">
      <c r="A3481" s="1">
        <v>43754</v>
      </c>
      <c r="E3481">
        <v>365.89</v>
      </c>
    </row>
    <row r="3482" spans="1:5" x14ac:dyDescent="0.25">
      <c r="A3482" s="1">
        <v>43755</v>
      </c>
      <c r="E3482">
        <v>363.02</v>
      </c>
    </row>
    <row r="3483" spans="1:5" x14ac:dyDescent="0.25">
      <c r="A3483" s="1">
        <v>43756</v>
      </c>
      <c r="E3483">
        <v>362.98</v>
      </c>
    </row>
    <row r="3484" spans="1:5" x14ac:dyDescent="0.25">
      <c r="A3484" s="1">
        <v>43759</v>
      </c>
      <c r="E3484">
        <v>354.36</v>
      </c>
    </row>
    <row r="3485" spans="1:5" x14ac:dyDescent="0.25">
      <c r="A3485" s="1">
        <v>43760</v>
      </c>
      <c r="E3485">
        <v>358.43</v>
      </c>
    </row>
    <row r="3486" spans="1:5" x14ac:dyDescent="0.25">
      <c r="A3486" s="1">
        <v>43761</v>
      </c>
      <c r="E3486">
        <v>356.71</v>
      </c>
    </row>
    <row r="3487" spans="1:5" x14ac:dyDescent="0.25">
      <c r="A3487" s="1">
        <v>43762</v>
      </c>
      <c r="E3487">
        <v>350.07</v>
      </c>
    </row>
    <row r="3488" spans="1:5" x14ac:dyDescent="0.25">
      <c r="A3488" s="1">
        <v>43763</v>
      </c>
      <c r="E3488">
        <v>339.04</v>
      </c>
    </row>
    <row r="3489" spans="1:5" x14ac:dyDescent="0.25">
      <c r="A3489" s="1">
        <v>43766</v>
      </c>
      <c r="E3489">
        <v>341.61</v>
      </c>
    </row>
    <row r="3490" spans="1:5" x14ac:dyDescent="0.25">
      <c r="A3490" s="1">
        <v>43767</v>
      </c>
      <c r="E3490">
        <v>342.4</v>
      </c>
    </row>
    <row r="3491" spans="1:5" x14ac:dyDescent="0.25">
      <c r="A3491" s="1">
        <v>43768</v>
      </c>
      <c r="E3491">
        <v>333.9</v>
      </c>
    </row>
    <row r="3492" spans="1:5" x14ac:dyDescent="0.25">
      <c r="A3492" s="1">
        <v>43769</v>
      </c>
      <c r="E3492">
        <v>341.33</v>
      </c>
    </row>
    <row r="3493" spans="1:5" x14ac:dyDescent="0.25">
      <c r="A3493" s="1">
        <v>43770</v>
      </c>
      <c r="E3493">
        <v>323.44</v>
      </c>
    </row>
    <row r="3494" spans="1:5" x14ac:dyDescent="0.25">
      <c r="A3494" s="1">
        <v>43773</v>
      </c>
      <c r="E3494">
        <v>324.18</v>
      </c>
    </row>
    <row r="3495" spans="1:5" x14ac:dyDescent="0.25">
      <c r="A3495" s="1">
        <v>43774</v>
      </c>
      <c r="E3495">
        <v>329.32</v>
      </c>
    </row>
    <row r="3496" spans="1:5" x14ac:dyDescent="0.25">
      <c r="A3496" s="1">
        <v>43775</v>
      </c>
      <c r="E3496">
        <v>330.46</v>
      </c>
    </row>
    <row r="3497" spans="1:5" x14ac:dyDescent="0.25">
      <c r="A3497" s="1">
        <v>43776</v>
      </c>
      <c r="E3497">
        <v>327.08</v>
      </c>
    </row>
    <row r="3498" spans="1:5" x14ac:dyDescent="0.25">
      <c r="A3498" s="1">
        <v>43777</v>
      </c>
      <c r="E3498">
        <v>319.89999999999998</v>
      </c>
    </row>
    <row r="3499" spans="1:5" x14ac:dyDescent="0.25">
      <c r="A3499" s="1">
        <v>43780</v>
      </c>
      <c r="E3499">
        <v>319.20999999999998</v>
      </c>
    </row>
    <row r="3500" spans="1:5" x14ac:dyDescent="0.25">
      <c r="A3500" s="1">
        <v>43781</v>
      </c>
      <c r="E3500">
        <v>314.02999999999997</v>
      </c>
    </row>
    <row r="3501" spans="1:5" x14ac:dyDescent="0.25">
      <c r="A3501" s="1">
        <v>43782</v>
      </c>
      <c r="E3501">
        <v>315.33999999999997</v>
      </c>
    </row>
    <row r="3502" spans="1:5" x14ac:dyDescent="0.25">
      <c r="A3502" s="1">
        <v>43783</v>
      </c>
      <c r="E3502">
        <v>312.56</v>
      </c>
    </row>
    <row r="3503" spans="1:5" x14ac:dyDescent="0.25">
      <c r="A3503" s="1">
        <v>43784</v>
      </c>
      <c r="E3503">
        <v>298.58</v>
      </c>
    </row>
    <row r="3504" spans="1:5" x14ac:dyDescent="0.25">
      <c r="A3504" s="1">
        <v>43787</v>
      </c>
      <c r="E3504">
        <v>298.11</v>
      </c>
    </row>
    <row r="3505" spans="1:5" x14ac:dyDescent="0.25">
      <c r="A3505" s="1">
        <v>43788</v>
      </c>
      <c r="E3505">
        <v>300.60000000000002</v>
      </c>
    </row>
    <row r="3506" spans="1:5" x14ac:dyDescent="0.25">
      <c r="A3506" s="1">
        <v>43789</v>
      </c>
      <c r="E3506">
        <v>304.06</v>
      </c>
    </row>
    <row r="3507" spans="1:5" x14ac:dyDescent="0.25">
      <c r="A3507" s="1">
        <v>43790</v>
      </c>
      <c r="E3507">
        <v>306.37</v>
      </c>
    </row>
    <row r="3508" spans="1:5" x14ac:dyDescent="0.25">
      <c r="A3508" s="1">
        <v>43791</v>
      </c>
      <c r="E3508">
        <v>297.06</v>
      </c>
    </row>
    <row r="3509" spans="1:5" x14ac:dyDescent="0.25">
      <c r="A3509" s="1">
        <v>43794</v>
      </c>
      <c r="E3509">
        <v>283.51</v>
      </c>
    </row>
    <row r="3510" spans="1:5" x14ac:dyDescent="0.25">
      <c r="A3510" s="1">
        <v>43795</v>
      </c>
      <c r="E3510">
        <v>280.06</v>
      </c>
    </row>
    <row r="3511" spans="1:5" x14ac:dyDescent="0.25">
      <c r="A3511" s="1">
        <v>43796</v>
      </c>
      <c r="E3511">
        <v>277.60000000000002</v>
      </c>
    </row>
    <row r="3512" spans="1:5" x14ac:dyDescent="0.25">
      <c r="A3512" s="1">
        <v>43798</v>
      </c>
      <c r="E3512">
        <v>282.69</v>
      </c>
    </row>
    <row r="3513" spans="1:5" x14ac:dyDescent="0.25">
      <c r="A3513" s="1">
        <v>43801</v>
      </c>
      <c r="E3513">
        <v>298.41000000000003</v>
      </c>
    </row>
    <row r="3514" spans="1:5" x14ac:dyDescent="0.25">
      <c r="A3514" s="1">
        <v>43802</v>
      </c>
      <c r="E3514">
        <v>316.74</v>
      </c>
    </row>
    <row r="3515" spans="1:5" x14ac:dyDescent="0.25">
      <c r="A3515" s="1">
        <v>43803</v>
      </c>
      <c r="E3515">
        <v>300.19</v>
      </c>
    </row>
    <row r="3516" spans="1:5" x14ac:dyDescent="0.25">
      <c r="A3516" s="1">
        <v>43804</v>
      </c>
      <c r="E3516">
        <v>298</v>
      </c>
    </row>
    <row r="3517" spans="1:5" x14ac:dyDescent="0.25">
      <c r="A3517" s="1">
        <v>43805</v>
      </c>
      <c r="E3517">
        <v>287.20999999999998</v>
      </c>
    </row>
    <row r="3518" spans="1:5" x14ac:dyDescent="0.25">
      <c r="A3518" s="1">
        <v>43808</v>
      </c>
      <c r="E3518">
        <v>301.20999999999998</v>
      </c>
    </row>
    <row r="3519" spans="1:5" x14ac:dyDescent="0.25">
      <c r="A3519" s="1">
        <v>43809</v>
      </c>
      <c r="E3519">
        <v>302.24</v>
      </c>
    </row>
    <row r="3520" spans="1:5" x14ac:dyDescent="0.25">
      <c r="A3520" s="1">
        <v>43810</v>
      </c>
      <c r="E3520">
        <v>295.93</v>
      </c>
    </row>
    <row r="3521" spans="1:5" x14ac:dyDescent="0.25">
      <c r="A3521" s="1">
        <v>43811</v>
      </c>
      <c r="E3521">
        <v>279.5</v>
      </c>
    </row>
    <row r="3522" spans="1:5" x14ac:dyDescent="0.25">
      <c r="A3522" s="1">
        <v>43812</v>
      </c>
      <c r="E3522">
        <v>267.55</v>
      </c>
    </row>
    <row r="3523" spans="1:5" x14ac:dyDescent="0.25">
      <c r="A3523" s="1">
        <v>43815</v>
      </c>
      <c r="E3523">
        <v>260.89999999999998</v>
      </c>
    </row>
    <row r="3524" spans="1:5" x14ac:dyDescent="0.25">
      <c r="A3524" s="1">
        <v>43816</v>
      </c>
      <c r="E3524">
        <v>259.45</v>
      </c>
    </row>
    <row r="3525" spans="1:5" x14ac:dyDescent="0.25">
      <c r="A3525" s="1">
        <v>43817</v>
      </c>
      <c r="E3525">
        <v>261.72000000000003</v>
      </c>
    </row>
    <row r="3526" spans="1:5" x14ac:dyDescent="0.25">
      <c r="A3526" s="1">
        <v>43818</v>
      </c>
      <c r="E3526">
        <v>256.81</v>
      </c>
    </row>
    <row r="3527" spans="1:5" x14ac:dyDescent="0.25">
      <c r="A3527" s="1">
        <v>43819</v>
      </c>
      <c r="E3527">
        <v>257.44</v>
      </c>
    </row>
    <row r="3528" spans="1:5" x14ac:dyDescent="0.25">
      <c r="A3528" s="1">
        <v>43822</v>
      </c>
      <c r="E3528">
        <v>259.68</v>
      </c>
    </row>
    <row r="3529" spans="1:5" x14ac:dyDescent="0.25">
      <c r="A3529" s="1">
        <v>43823</v>
      </c>
      <c r="E3529">
        <v>257.17</v>
      </c>
    </row>
    <row r="3530" spans="1:5" x14ac:dyDescent="0.25">
      <c r="A3530" s="1">
        <v>43825</v>
      </c>
      <c r="E3530">
        <v>256.55</v>
      </c>
    </row>
    <row r="3531" spans="1:5" x14ac:dyDescent="0.25">
      <c r="A3531" s="1">
        <v>43826</v>
      </c>
      <c r="E3531">
        <v>263.45</v>
      </c>
    </row>
    <row r="3532" spans="1:5" x14ac:dyDescent="0.25">
      <c r="A3532" s="1">
        <v>43829</v>
      </c>
      <c r="E3532">
        <v>272.77999999999997</v>
      </c>
    </row>
    <row r="3533" spans="1:5" x14ac:dyDescent="0.25">
      <c r="A3533" s="1">
        <v>43830</v>
      </c>
      <c r="E3533">
        <v>260.93</v>
      </c>
    </row>
    <row r="3534" spans="1:5" x14ac:dyDescent="0.25">
      <c r="A3534" s="1">
        <v>43832</v>
      </c>
      <c r="E3534">
        <v>250.49</v>
      </c>
    </row>
    <row r="3535" spans="1:5" x14ac:dyDescent="0.25">
      <c r="A3535" s="1">
        <v>43833</v>
      </c>
      <c r="E3535">
        <v>262.57</v>
      </c>
    </row>
    <row r="3536" spans="1:5" x14ac:dyDescent="0.25">
      <c r="A3536" s="1">
        <v>43836</v>
      </c>
      <c r="E3536">
        <v>260.67</v>
      </c>
    </row>
    <row r="3537" spans="1:5" x14ac:dyDescent="0.25">
      <c r="A3537" s="1">
        <v>43837</v>
      </c>
      <c r="E3537">
        <v>258.60000000000002</v>
      </c>
    </row>
    <row r="3538" spans="1:5" x14ac:dyDescent="0.25">
      <c r="A3538" s="1">
        <v>43838</v>
      </c>
      <c r="E3538">
        <v>251.82</v>
      </c>
    </row>
    <row r="3539" spans="1:5" x14ac:dyDescent="0.25">
      <c r="A3539" s="1">
        <v>43839</v>
      </c>
      <c r="E3539">
        <v>244.91</v>
      </c>
    </row>
    <row r="3540" spans="1:5" x14ac:dyDescent="0.25">
      <c r="A3540" s="1">
        <v>43840</v>
      </c>
      <c r="E3540">
        <v>243.77</v>
      </c>
    </row>
    <row r="3541" spans="1:5" x14ac:dyDescent="0.25">
      <c r="A3541" s="1">
        <v>43843</v>
      </c>
      <c r="E3541">
        <v>237.03</v>
      </c>
    </row>
    <row r="3542" spans="1:5" x14ac:dyDescent="0.25">
      <c r="A3542" s="1">
        <v>43844</v>
      </c>
      <c r="E3542">
        <v>236.09</v>
      </c>
    </row>
    <row r="3543" spans="1:5" x14ac:dyDescent="0.25">
      <c r="A3543" s="1">
        <v>43845</v>
      </c>
      <c r="E3543">
        <v>234.89</v>
      </c>
    </row>
    <row r="3544" spans="1:5" x14ac:dyDescent="0.25">
      <c r="A3544" s="1">
        <v>43846</v>
      </c>
      <c r="E3544">
        <v>228.67</v>
      </c>
    </row>
    <row r="3545" spans="1:5" x14ac:dyDescent="0.25">
      <c r="A3545" s="1">
        <v>43847</v>
      </c>
      <c r="E3545">
        <v>229.45</v>
      </c>
    </row>
    <row r="3546" spans="1:5" x14ac:dyDescent="0.25">
      <c r="A3546" s="1">
        <v>43851</v>
      </c>
      <c r="E3546">
        <v>231.66</v>
      </c>
    </row>
    <row r="3547" spans="1:5" x14ac:dyDescent="0.25">
      <c r="A3547" s="1">
        <v>43852</v>
      </c>
      <c r="E3547">
        <v>232.59</v>
      </c>
    </row>
    <row r="3548" spans="1:5" x14ac:dyDescent="0.25">
      <c r="A3548" s="1">
        <v>43853</v>
      </c>
      <c r="E3548">
        <v>232.31</v>
      </c>
    </row>
    <row r="3549" spans="1:5" x14ac:dyDescent="0.25">
      <c r="A3549" s="1">
        <v>43854</v>
      </c>
      <c r="E3549">
        <v>246.95</v>
      </c>
    </row>
    <row r="3550" spans="1:5" x14ac:dyDescent="0.25">
      <c r="A3550" s="1">
        <v>43857</v>
      </c>
      <c r="E3550">
        <v>269.74</v>
      </c>
    </row>
    <row r="3551" spans="1:5" x14ac:dyDescent="0.25">
      <c r="A3551" s="1">
        <v>43858</v>
      </c>
      <c r="E3551">
        <v>255.87</v>
      </c>
    </row>
    <row r="3552" spans="1:5" x14ac:dyDescent="0.25">
      <c r="A3552" s="1">
        <v>43859</v>
      </c>
      <c r="E3552">
        <v>254.76</v>
      </c>
    </row>
    <row r="3553" spans="1:5" x14ac:dyDescent="0.25">
      <c r="A3553" s="1">
        <v>43860</v>
      </c>
      <c r="E3553">
        <v>254.32</v>
      </c>
    </row>
    <row r="3554" spans="1:5" x14ac:dyDescent="0.25">
      <c r="A3554" s="1">
        <v>43861</v>
      </c>
      <c r="E3554">
        <v>280.27999999999997</v>
      </c>
    </row>
    <row r="3555" spans="1:5" x14ac:dyDescent="0.25">
      <c r="A3555" s="1">
        <v>43864</v>
      </c>
      <c r="E3555">
        <v>271.56</v>
      </c>
    </row>
    <row r="3556" spans="1:5" x14ac:dyDescent="0.25">
      <c r="A3556" s="1">
        <v>43865</v>
      </c>
      <c r="E3556">
        <v>255.15</v>
      </c>
    </row>
    <row r="3557" spans="1:5" x14ac:dyDescent="0.25">
      <c r="A3557" s="1">
        <v>43866</v>
      </c>
      <c r="E3557">
        <v>247.59</v>
      </c>
    </row>
    <row r="3558" spans="1:5" x14ac:dyDescent="0.25">
      <c r="A3558" s="1">
        <v>43867</v>
      </c>
      <c r="E3558">
        <v>243.57</v>
      </c>
    </row>
    <row r="3559" spans="1:5" x14ac:dyDescent="0.25">
      <c r="A3559" s="1">
        <v>43868</v>
      </c>
      <c r="E3559">
        <v>247.73</v>
      </c>
    </row>
    <row r="3560" spans="1:5" x14ac:dyDescent="0.25">
      <c r="A3560" s="1">
        <v>43871</v>
      </c>
      <c r="E3560">
        <v>245.19</v>
      </c>
    </row>
    <row r="3561" spans="1:5" x14ac:dyDescent="0.25">
      <c r="A3561" s="1">
        <v>43872</v>
      </c>
      <c r="E3561">
        <v>243.6</v>
      </c>
    </row>
    <row r="3562" spans="1:5" x14ac:dyDescent="0.25">
      <c r="A3562" s="1">
        <v>43873</v>
      </c>
      <c r="E3562">
        <v>231.79</v>
      </c>
    </row>
    <row r="3563" spans="1:5" x14ac:dyDescent="0.25">
      <c r="A3563" s="1">
        <v>43874</v>
      </c>
      <c r="E3563">
        <v>236.7</v>
      </c>
    </row>
    <row r="3564" spans="1:5" x14ac:dyDescent="0.25">
      <c r="A3564" s="1">
        <v>43875</v>
      </c>
      <c r="E3564">
        <v>234.01</v>
      </c>
    </row>
    <row r="3565" spans="1:5" x14ac:dyDescent="0.25">
      <c r="A3565" s="1">
        <v>43879</v>
      </c>
      <c r="E3565">
        <v>238.46</v>
      </c>
    </row>
    <row r="3566" spans="1:5" x14ac:dyDescent="0.25">
      <c r="A3566" s="1">
        <v>43880</v>
      </c>
      <c r="E3566">
        <v>235.27</v>
      </c>
    </row>
    <row r="3567" spans="1:5" x14ac:dyDescent="0.25">
      <c r="A3567" s="1">
        <v>43881</v>
      </c>
      <c r="E3567">
        <v>243.33</v>
      </c>
    </row>
    <row r="3568" spans="1:5" x14ac:dyDescent="0.25">
      <c r="A3568" s="1">
        <v>43882</v>
      </c>
      <c r="E3568">
        <v>259.29000000000002</v>
      </c>
    </row>
    <row r="3569" spans="1:5" x14ac:dyDescent="0.25">
      <c r="A3569" s="1">
        <v>43885</v>
      </c>
      <c r="E3569">
        <v>302.63</v>
      </c>
    </row>
    <row r="3570" spans="1:5" x14ac:dyDescent="0.25">
      <c r="A3570" s="1">
        <v>43886</v>
      </c>
      <c r="E3570">
        <v>334.94</v>
      </c>
    </row>
    <row r="3571" spans="1:5" x14ac:dyDescent="0.25">
      <c r="A3571" s="1">
        <v>43887</v>
      </c>
      <c r="E3571">
        <v>329.62</v>
      </c>
    </row>
    <row r="3572" spans="1:5" x14ac:dyDescent="0.25">
      <c r="A3572" s="1">
        <v>43888</v>
      </c>
      <c r="E3572">
        <v>374.92</v>
      </c>
    </row>
    <row r="3573" spans="1:5" x14ac:dyDescent="0.25">
      <c r="A3573" s="1">
        <v>43889</v>
      </c>
      <c r="E3573">
        <v>418.28</v>
      </c>
    </row>
    <row r="3574" spans="1:5" x14ac:dyDescent="0.25">
      <c r="A3574" s="1">
        <v>43892</v>
      </c>
      <c r="E3574">
        <v>384.35</v>
      </c>
    </row>
    <row r="3575" spans="1:5" x14ac:dyDescent="0.25">
      <c r="A3575" s="1">
        <v>43893</v>
      </c>
      <c r="E3575">
        <v>425.36</v>
      </c>
    </row>
    <row r="3576" spans="1:5" x14ac:dyDescent="0.25">
      <c r="A3576" s="1">
        <v>43894</v>
      </c>
      <c r="E3576">
        <v>402.48</v>
      </c>
    </row>
    <row r="3577" spans="1:5" x14ac:dyDescent="0.25">
      <c r="A3577" s="1">
        <v>43895</v>
      </c>
      <c r="E3577">
        <v>470.52</v>
      </c>
    </row>
    <row r="3578" spans="1:5" x14ac:dyDescent="0.25">
      <c r="A3578" s="1">
        <v>43896</v>
      </c>
      <c r="E3578">
        <v>515.78</v>
      </c>
    </row>
    <row r="3579" spans="1:5" x14ac:dyDescent="0.25">
      <c r="A3579" s="1">
        <v>43899</v>
      </c>
      <c r="E3579">
        <v>630.97</v>
      </c>
    </row>
    <row r="3580" spans="1:5" x14ac:dyDescent="0.25">
      <c r="A3580" s="1">
        <v>43900</v>
      </c>
      <c r="E3580">
        <v>594.01</v>
      </c>
    </row>
    <row r="3581" spans="1:5" x14ac:dyDescent="0.25">
      <c r="A3581" s="1">
        <v>43901</v>
      </c>
      <c r="E3581">
        <v>665.74</v>
      </c>
    </row>
    <row r="3582" spans="1:5" x14ac:dyDescent="0.25">
      <c r="A3582" s="1">
        <v>43902</v>
      </c>
      <c r="E3582">
        <v>811.82</v>
      </c>
    </row>
    <row r="3583" spans="1:5" x14ac:dyDescent="0.25">
      <c r="A3583" s="1">
        <v>43903</v>
      </c>
      <c r="E3583">
        <v>748.02</v>
      </c>
    </row>
    <row r="3584" spans="1:5" x14ac:dyDescent="0.25">
      <c r="A3584" s="1">
        <v>43906</v>
      </c>
      <c r="E3584">
        <v>1059.53</v>
      </c>
    </row>
    <row r="3585" spans="1:5" x14ac:dyDescent="0.25">
      <c r="A3585" s="1">
        <v>43907</v>
      </c>
      <c r="E3585">
        <v>1024.19</v>
      </c>
    </row>
    <row r="3586" spans="1:5" x14ac:dyDescent="0.25">
      <c r="A3586" s="1">
        <v>43908</v>
      </c>
      <c r="E3586">
        <v>1229.4000000000001</v>
      </c>
    </row>
    <row r="3587" spans="1:5" x14ac:dyDescent="0.25">
      <c r="A3587" s="1">
        <v>43909</v>
      </c>
      <c r="E3587">
        <v>1042</v>
      </c>
    </row>
    <row r="3588" spans="1:5" x14ac:dyDescent="0.25">
      <c r="A3588" s="1">
        <v>43910</v>
      </c>
      <c r="E3588">
        <v>1058.55</v>
      </c>
    </row>
    <row r="3589" spans="1:5" x14ac:dyDescent="0.25">
      <c r="A3589" s="1">
        <v>43913</v>
      </c>
      <c r="E3589">
        <v>881.61</v>
      </c>
    </row>
    <row r="3590" spans="1:5" x14ac:dyDescent="0.25">
      <c r="A3590" s="1">
        <v>43914</v>
      </c>
      <c r="E3590">
        <v>816.53</v>
      </c>
    </row>
    <row r="3591" spans="1:5" x14ac:dyDescent="0.25">
      <c r="A3591" s="1">
        <v>43915</v>
      </c>
      <c r="E3591">
        <v>872.54</v>
      </c>
    </row>
    <row r="3592" spans="1:5" x14ac:dyDescent="0.25">
      <c r="A3592" s="1">
        <v>43916</v>
      </c>
      <c r="E3592">
        <v>801.57</v>
      </c>
    </row>
    <row r="3593" spans="1:5" x14ac:dyDescent="0.25">
      <c r="A3593" s="1">
        <v>43917</v>
      </c>
      <c r="E3593">
        <v>867.46</v>
      </c>
    </row>
    <row r="3594" spans="1:5" x14ac:dyDescent="0.25">
      <c r="A3594" s="1">
        <v>43920</v>
      </c>
      <c r="E3594">
        <v>847.62</v>
      </c>
    </row>
    <row r="3595" spans="1:5" x14ac:dyDescent="0.25">
      <c r="A3595" s="1">
        <v>43921</v>
      </c>
      <c r="E3595">
        <v>800.44</v>
      </c>
    </row>
    <row r="3596" spans="1:5" x14ac:dyDescent="0.25">
      <c r="A3596" s="1">
        <v>43922</v>
      </c>
      <c r="E3596">
        <v>870.73</v>
      </c>
    </row>
    <row r="3597" spans="1:5" x14ac:dyDescent="0.25">
      <c r="A3597" s="1">
        <v>43923</v>
      </c>
      <c r="E3597">
        <v>823.97</v>
      </c>
    </row>
    <row r="3598" spans="1:5" x14ac:dyDescent="0.25">
      <c r="A3598" s="1">
        <v>43924</v>
      </c>
      <c r="E3598">
        <v>785.94</v>
      </c>
    </row>
    <row r="3599" spans="1:5" x14ac:dyDescent="0.25">
      <c r="A3599" s="1">
        <v>43927</v>
      </c>
      <c r="E3599">
        <v>728.37</v>
      </c>
    </row>
    <row r="3600" spans="1:5" x14ac:dyDescent="0.25">
      <c r="A3600" s="1">
        <v>43928</v>
      </c>
      <c r="E3600">
        <v>745.28</v>
      </c>
    </row>
    <row r="3601" spans="1:5" x14ac:dyDescent="0.25">
      <c r="A3601" s="1">
        <v>43929</v>
      </c>
      <c r="E3601">
        <v>733.9</v>
      </c>
    </row>
    <row r="3602" spans="1:5" x14ac:dyDescent="0.25">
      <c r="A3602" s="1">
        <v>43930</v>
      </c>
      <c r="E3602">
        <v>720.26</v>
      </c>
    </row>
    <row r="3603" spans="1:5" x14ac:dyDescent="0.25">
      <c r="A3603" s="1">
        <v>43934</v>
      </c>
      <c r="E3603">
        <v>706.87</v>
      </c>
    </row>
    <row r="3604" spans="1:5" x14ac:dyDescent="0.25">
      <c r="A3604" s="1">
        <v>43935</v>
      </c>
      <c r="E3604">
        <v>647.4</v>
      </c>
    </row>
    <row r="3605" spans="1:5" x14ac:dyDescent="0.25">
      <c r="A3605" s="1">
        <v>43936</v>
      </c>
      <c r="E3605">
        <v>701.52</v>
      </c>
    </row>
    <row r="3606" spans="1:5" x14ac:dyDescent="0.25">
      <c r="A3606" s="1">
        <v>43937</v>
      </c>
      <c r="E3606">
        <v>707.13</v>
      </c>
    </row>
    <row r="3607" spans="1:5" x14ac:dyDescent="0.25">
      <c r="A3607" s="1">
        <v>43938</v>
      </c>
      <c r="E3607">
        <v>674.9</v>
      </c>
    </row>
    <row r="3608" spans="1:5" x14ac:dyDescent="0.25">
      <c r="A3608" s="1">
        <v>43941</v>
      </c>
      <c r="E3608">
        <v>740.52</v>
      </c>
    </row>
    <row r="3609" spans="1:5" x14ac:dyDescent="0.25">
      <c r="A3609" s="1">
        <v>43942</v>
      </c>
      <c r="E3609">
        <v>801.42</v>
      </c>
    </row>
    <row r="3610" spans="1:5" x14ac:dyDescent="0.25">
      <c r="A3610" s="1">
        <v>43943</v>
      </c>
      <c r="E3610">
        <v>763.6</v>
      </c>
    </row>
    <row r="3611" spans="1:5" x14ac:dyDescent="0.25">
      <c r="A3611" s="1">
        <v>43944</v>
      </c>
      <c r="E3611">
        <v>760.26</v>
      </c>
    </row>
    <row r="3612" spans="1:5" x14ac:dyDescent="0.25">
      <c r="A3612" s="1">
        <v>43945</v>
      </c>
      <c r="E3612">
        <v>722.05</v>
      </c>
    </row>
    <row r="3613" spans="1:5" x14ac:dyDescent="0.25">
      <c r="A3613" s="1">
        <v>43948</v>
      </c>
      <c r="E3613">
        <v>666.04</v>
      </c>
    </row>
    <row r="3614" spans="1:5" x14ac:dyDescent="0.25">
      <c r="A3614" s="1">
        <v>43949</v>
      </c>
      <c r="E3614">
        <v>676.17</v>
      </c>
    </row>
    <row r="3615" spans="1:5" x14ac:dyDescent="0.25">
      <c r="A3615" s="1">
        <v>43950</v>
      </c>
      <c r="E3615">
        <v>633.75</v>
      </c>
    </row>
    <row r="3616" spans="1:5" x14ac:dyDescent="0.25">
      <c r="A3616" s="1">
        <v>43951</v>
      </c>
      <c r="E3616">
        <v>657.17</v>
      </c>
    </row>
    <row r="3617" spans="1:5" x14ac:dyDescent="0.25">
      <c r="A3617" s="1">
        <v>43952</v>
      </c>
      <c r="E3617">
        <v>714.12</v>
      </c>
    </row>
    <row r="3618" spans="1:5" x14ac:dyDescent="0.25">
      <c r="A3618" s="1">
        <v>43955</v>
      </c>
      <c r="E3618">
        <v>698.37</v>
      </c>
    </row>
    <row r="3619" spans="1:5" x14ac:dyDescent="0.25">
      <c r="A3619" s="1">
        <v>43956</v>
      </c>
      <c r="E3619">
        <v>669.48</v>
      </c>
    </row>
    <row r="3620" spans="1:5" x14ac:dyDescent="0.25">
      <c r="A3620" s="1">
        <v>43957</v>
      </c>
      <c r="E3620">
        <v>675.49</v>
      </c>
    </row>
    <row r="3621" spans="1:5" x14ac:dyDescent="0.25">
      <c r="A3621" s="1">
        <v>43958</v>
      </c>
      <c r="E3621">
        <v>652.54999999999995</v>
      </c>
    </row>
    <row r="3622" spans="1:5" x14ac:dyDescent="0.25">
      <c r="A3622" s="1">
        <v>43959</v>
      </c>
      <c r="E3622">
        <v>606.72</v>
      </c>
    </row>
    <row r="3623" spans="1:5" x14ac:dyDescent="0.25">
      <c r="A3623" s="1">
        <v>43962</v>
      </c>
      <c r="E3623">
        <v>565.80999999999995</v>
      </c>
    </row>
    <row r="3624" spans="1:5" x14ac:dyDescent="0.25">
      <c r="A3624" s="1">
        <v>43963</v>
      </c>
      <c r="E3624">
        <v>615.41</v>
      </c>
    </row>
    <row r="3625" spans="1:5" x14ac:dyDescent="0.25">
      <c r="A3625" s="1">
        <v>43964</v>
      </c>
      <c r="E3625">
        <v>689.23</v>
      </c>
    </row>
    <row r="3626" spans="1:5" x14ac:dyDescent="0.25">
      <c r="A3626" s="1">
        <v>43965</v>
      </c>
      <c r="E3626">
        <v>657.35</v>
      </c>
    </row>
    <row r="3627" spans="1:5" x14ac:dyDescent="0.25">
      <c r="A3627" s="1">
        <v>43966</v>
      </c>
      <c r="E3627">
        <v>637.52</v>
      </c>
    </row>
    <row r="3628" spans="1:5" x14ac:dyDescent="0.25">
      <c r="A3628" s="1">
        <v>43969</v>
      </c>
      <c r="E3628">
        <v>593.41</v>
      </c>
    </row>
    <row r="3629" spans="1:5" x14ac:dyDescent="0.25">
      <c r="A3629" s="1">
        <v>43970</v>
      </c>
      <c r="E3629">
        <v>618.77</v>
      </c>
    </row>
    <row r="3630" spans="1:5" x14ac:dyDescent="0.25">
      <c r="A3630" s="1">
        <v>43971</v>
      </c>
      <c r="E3630">
        <v>588.34</v>
      </c>
    </row>
    <row r="3631" spans="1:5" x14ac:dyDescent="0.25">
      <c r="A3631" s="1">
        <v>43972</v>
      </c>
      <c r="E3631">
        <v>599.89</v>
      </c>
    </row>
    <row r="3632" spans="1:5" x14ac:dyDescent="0.25">
      <c r="A3632" s="1">
        <v>43973</v>
      </c>
      <c r="E3632">
        <v>596.69000000000005</v>
      </c>
    </row>
    <row r="3633" spans="1:5" x14ac:dyDescent="0.25">
      <c r="A3633" s="1">
        <v>43977</v>
      </c>
      <c r="E3633">
        <v>589.13</v>
      </c>
    </row>
    <row r="3634" spans="1:5" x14ac:dyDescent="0.25">
      <c r="A3634" s="1">
        <v>43978</v>
      </c>
      <c r="E3634">
        <v>576.08000000000004</v>
      </c>
    </row>
    <row r="3635" spans="1:5" x14ac:dyDescent="0.25">
      <c r="A3635" s="1">
        <v>43979</v>
      </c>
      <c r="E3635">
        <v>597.63</v>
      </c>
    </row>
    <row r="3636" spans="1:5" x14ac:dyDescent="0.25">
      <c r="A3636" s="1">
        <v>43980</v>
      </c>
      <c r="E3636">
        <v>580.5</v>
      </c>
    </row>
    <row r="3637" spans="1:5" x14ac:dyDescent="0.25">
      <c r="A3637" s="1">
        <v>43983</v>
      </c>
      <c r="E3637">
        <v>580.86</v>
      </c>
    </row>
    <row r="3638" spans="1:5" x14ac:dyDescent="0.25">
      <c r="A3638" s="1">
        <v>43984</v>
      </c>
      <c r="E3638">
        <v>566.46</v>
      </c>
    </row>
    <row r="3639" spans="1:5" x14ac:dyDescent="0.25">
      <c r="A3639" s="1">
        <v>43985</v>
      </c>
      <c r="E3639">
        <v>539.75</v>
      </c>
    </row>
    <row r="3640" spans="1:5" x14ac:dyDescent="0.25">
      <c r="A3640" s="1">
        <v>43986</v>
      </c>
      <c r="E3640">
        <v>539.49</v>
      </c>
    </row>
    <row r="3641" spans="1:5" x14ac:dyDescent="0.25">
      <c r="A3641" s="1">
        <v>43987</v>
      </c>
      <c r="E3641">
        <v>508.34</v>
      </c>
    </row>
    <row r="3642" spans="1:5" x14ac:dyDescent="0.25">
      <c r="A3642" s="1">
        <v>43990</v>
      </c>
      <c r="E3642">
        <v>519.58000000000004</v>
      </c>
    </row>
    <row r="3643" spans="1:5" x14ac:dyDescent="0.25">
      <c r="A3643" s="1">
        <v>43991</v>
      </c>
      <c r="E3643">
        <v>544.91999999999996</v>
      </c>
    </row>
    <row r="3644" spans="1:5" x14ac:dyDescent="0.25">
      <c r="A3644" s="1">
        <v>43992</v>
      </c>
      <c r="E3644">
        <v>536.5</v>
      </c>
    </row>
    <row r="3645" spans="1:5" x14ac:dyDescent="0.25">
      <c r="A3645" s="1">
        <v>43993</v>
      </c>
      <c r="E3645">
        <v>720.43</v>
      </c>
    </row>
    <row r="3646" spans="1:5" x14ac:dyDescent="0.25">
      <c r="A3646" s="1">
        <v>43994</v>
      </c>
      <c r="E3646">
        <v>674.17</v>
      </c>
    </row>
    <row r="3647" spans="1:5" x14ac:dyDescent="0.25">
      <c r="A3647" s="1">
        <v>43997</v>
      </c>
      <c r="E3647">
        <v>664.05</v>
      </c>
    </row>
    <row r="3648" spans="1:5" x14ac:dyDescent="0.25">
      <c r="A3648" s="1">
        <v>43998</v>
      </c>
      <c r="E3648">
        <v>649.99</v>
      </c>
    </row>
    <row r="3649" spans="1:5" x14ac:dyDescent="0.25">
      <c r="A3649" s="1">
        <v>43999</v>
      </c>
      <c r="E3649">
        <v>646.95000000000005</v>
      </c>
    </row>
    <row r="3650" spans="1:5" x14ac:dyDescent="0.25">
      <c r="A3650" s="1">
        <v>44000</v>
      </c>
      <c r="E3650">
        <v>637.33000000000004</v>
      </c>
    </row>
    <row r="3651" spans="1:5" x14ac:dyDescent="0.25">
      <c r="A3651" s="1">
        <v>44001</v>
      </c>
      <c r="E3651">
        <v>641.01</v>
      </c>
    </row>
    <row r="3652" spans="1:5" x14ac:dyDescent="0.25">
      <c r="A3652" s="1">
        <v>44004</v>
      </c>
      <c r="E3652">
        <v>614.42999999999995</v>
      </c>
    </row>
    <row r="3653" spans="1:5" x14ac:dyDescent="0.25">
      <c r="A3653" s="1">
        <v>44005</v>
      </c>
      <c r="E3653">
        <v>600.01</v>
      </c>
    </row>
    <row r="3654" spans="1:5" x14ac:dyDescent="0.25">
      <c r="A3654" s="1">
        <v>44006</v>
      </c>
      <c r="E3654">
        <v>638.96</v>
      </c>
    </row>
    <row r="3655" spans="1:5" x14ac:dyDescent="0.25">
      <c r="A3655" s="1">
        <v>44007</v>
      </c>
      <c r="E3655">
        <v>620.08000000000004</v>
      </c>
    </row>
    <row r="3656" spans="1:5" x14ac:dyDescent="0.25">
      <c r="A3656" s="1">
        <v>44008</v>
      </c>
      <c r="E3656">
        <v>651.32000000000005</v>
      </c>
    </row>
    <row r="3657" spans="1:5" x14ac:dyDescent="0.25">
      <c r="A3657" s="1">
        <v>44011</v>
      </c>
      <c r="E3657">
        <v>628.12</v>
      </c>
    </row>
    <row r="3658" spans="1:5" x14ac:dyDescent="0.25">
      <c r="A3658" s="1">
        <v>44012</v>
      </c>
      <c r="E3658">
        <v>588.79</v>
      </c>
    </row>
    <row r="3659" spans="1:5" x14ac:dyDescent="0.25">
      <c r="A3659" s="1">
        <v>44013</v>
      </c>
      <c r="E3659">
        <v>572.78</v>
      </c>
    </row>
    <row r="3660" spans="1:5" x14ac:dyDescent="0.25">
      <c r="A3660" s="1">
        <v>44014</v>
      </c>
      <c r="E3660">
        <v>562.79999999999995</v>
      </c>
    </row>
    <row r="3661" spans="1:5" x14ac:dyDescent="0.25">
      <c r="A3661" s="1">
        <v>44018</v>
      </c>
      <c r="E3661">
        <v>564.04</v>
      </c>
    </row>
    <row r="3662" spans="1:5" x14ac:dyDescent="0.25">
      <c r="A3662" s="1">
        <v>44019</v>
      </c>
      <c r="E3662">
        <v>581.79999999999995</v>
      </c>
    </row>
    <row r="3663" spans="1:5" x14ac:dyDescent="0.25">
      <c r="A3663" s="1">
        <v>44020</v>
      </c>
      <c r="E3663">
        <v>569.91999999999996</v>
      </c>
    </row>
    <row r="3664" spans="1:5" x14ac:dyDescent="0.25">
      <c r="A3664" s="1">
        <v>44021</v>
      </c>
      <c r="E3664">
        <v>578.16</v>
      </c>
    </row>
    <row r="3665" spans="1:5" x14ac:dyDescent="0.25">
      <c r="A3665" s="1">
        <v>44022</v>
      </c>
      <c r="E3665">
        <v>562.26</v>
      </c>
    </row>
    <row r="3666" spans="1:5" x14ac:dyDescent="0.25">
      <c r="A3666" s="1">
        <v>44025</v>
      </c>
      <c r="E3666">
        <v>610.37</v>
      </c>
    </row>
    <row r="3667" spans="1:5" x14ac:dyDescent="0.25">
      <c r="A3667" s="1">
        <v>44026</v>
      </c>
      <c r="E3667">
        <v>581.04999999999995</v>
      </c>
    </row>
    <row r="3668" spans="1:5" x14ac:dyDescent="0.25">
      <c r="A3668" s="1">
        <v>44027</v>
      </c>
      <c r="E3668">
        <v>563.71</v>
      </c>
    </row>
    <row r="3669" spans="1:5" x14ac:dyDescent="0.25">
      <c r="A3669" s="1">
        <v>44028</v>
      </c>
      <c r="E3669">
        <v>555.49</v>
      </c>
    </row>
    <row r="3670" spans="1:5" x14ac:dyDescent="0.25">
      <c r="A3670" s="1">
        <v>44029</v>
      </c>
      <c r="E3670">
        <v>534.96</v>
      </c>
    </row>
    <row r="3671" spans="1:5" x14ac:dyDescent="0.25">
      <c r="A3671" s="1">
        <v>44032</v>
      </c>
      <c r="E3671">
        <v>508.33</v>
      </c>
    </row>
    <row r="3672" spans="1:5" x14ac:dyDescent="0.25">
      <c r="A3672" s="1">
        <v>44033</v>
      </c>
      <c r="E3672">
        <v>515.30999999999995</v>
      </c>
    </row>
    <row r="3673" spans="1:5" x14ac:dyDescent="0.25">
      <c r="A3673" s="1">
        <v>44034</v>
      </c>
      <c r="E3673">
        <v>509.97</v>
      </c>
    </row>
    <row r="3674" spans="1:5" x14ac:dyDescent="0.25">
      <c r="A3674" s="1">
        <v>44035</v>
      </c>
      <c r="E3674">
        <v>529.72</v>
      </c>
    </row>
    <row r="3675" spans="1:5" x14ac:dyDescent="0.25">
      <c r="A3675" s="1">
        <v>44036</v>
      </c>
      <c r="E3675">
        <v>529.91</v>
      </c>
    </row>
    <row r="3676" spans="1:5" x14ac:dyDescent="0.25">
      <c r="A3676" s="1">
        <v>44039</v>
      </c>
      <c r="E3676">
        <v>512.25</v>
      </c>
    </row>
    <row r="3677" spans="1:5" x14ac:dyDescent="0.25">
      <c r="A3677" s="1">
        <v>44040</v>
      </c>
      <c r="E3677">
        <v>510.43</v>
      </c>
    </row>
    <row r="3678" spans="1:5" x14ac:dyDescent="0.25">
      <c r="A3678" s="1">
        <v>44041</v>
      </c>
      <c r="E3678">
        <v>499.43</v>
      </c>
    </row>
    <row r="3679" spans="1:5" x14ac:dyDescent="0.25">
      <c r="A3679" s="1">
        <v>44042</v>
      </c>
      <c r="E3679">
        <v>512.88</v>
      </c>
    </row>
    <row r="3680" spans="1:5" x14ac:dyDescent="0.25">
      <c r="A3680" s="1">
        <v>44043</v>
      </c>
      <c r="E3680">
        <v>501.56</v>
      </c>
    </row>
    <row r="3681" spans="1:5" x14ac:dyDescent="0.25">
      <c r="A3681" s="1">
        <v>44046</v>
      </c>
      <c r="E3681">
        <v>497.31</v>
      </c>
    </row>
    <row r="3682" spans="1:5" x14ac:dyDescent="0.25">
      <c r="A3682" s="1">
        <v>44047</v>
      </c>
      <c r="E3682">
        <v>483.3</v>
      </c>
    </row>
    <row r="3683" spans="1:5" x14ac:dyDescent="0.25">
      <c r="A3683" s="1">
        <v>44048</v>
      </c>
      <c r="E3683">
        <v>474.01</v>
      </c>
    </row>
    <row r="3684" spans="1:5" x14ac:dyDescent="0.25">
      <c r="A3684" s="1">
        <v>44049</v>
      </c>
      <c r="E3684">
        <v>468.72</v>
      </c>
    </row>
    <row r="3685" spans="1:5" x14ac:dyDescent="0.25">
      <c r="A3685" s="1">
        <v>44050</v>
      </c>
      <c r="E3685">
        <v>464.45</v>
      </c>
    </row>
    <row r="3686" spans="1:5" x14ac:dyDescent="0.25">
      <c r="A3686" s="1">
        <v>44053</v>
      </c>
      <c r="E3686">
        <v>451.97</v>
      </c>
    </row>
    <row r="3687" spans="1:5" x14ac:dyDescent="0.25">
      <c r="A3687" s="1">
        <v>44054</v>
      </c>
      <c r="E3687">
        <v>469.44</v>
      </c>
    </row>
    <row r="3688" spans="1:5" x14ac:dyDescent="0.25">
      <c r="A3688" s="1">
        <v>44055</v>
      </c>
      <c r="E3688">
        <v>446.78</v>
      </c>
    </row>
    <row r="3689" spans="1:5" x14ac:dyDescent="0.25">
      <c r="A3689" s="1">
        <v>44056</v>
      </c>
      <c r="E3689">
        <v>447.29</v>
      </c>
    </row>
    <row r="3690" spans="1:5" x14ac:dyDescent="0.25">
      <c r="A3690" s="1">
        <v>44057</v>
      </c>
      <c r="E3690">
        <v>449.29</v>
      </c>
    </row>
    <row r="3691" spans="1:5" x14ac:dyDescent="0.25">
      <c r="A3691" s="1">
        <v>44060</v>
      </c>
      <c r="E3691">
        <v>429.44</v>
      </c>
    </row>
    <row r="3692" spans="1:5" x14ac:dyDescent="0.25">
      <c r="A3692" s="1">
        <v>44061</v>
      </c>
      <c r="E3692">
        <v>424.87</v>
      </c>
    </row>
    <row r="3693" spans="1:5" x14ac:dyDescent="0.25">
      <c r="A3693" s="1">
        <v>44062</v>
      </c>
      <c r="E3693">
        <v>434</v>
      </c>
    </row>
    <row r="3694" spans="1:5" x14ac:dyDescent="0.25">
      <c r="A3694" s="1">
        <v>44063</v>
      </c>
      <c r="E3694">
        <v>429.21</v>
      </c>
    </row>
    <row r="3695" spans="1:5" x14ac:dyDescent="0.25">
      <c r="A3695" s="1">
        <v>44064</v>
      </c>
      <c r="E3695">
        <v>430.8</v>
      </c>
    </row>
    <row r="3696" spans="1:5" x14ac:dyDescent="0.25">
      <c r="A3696" s="1">
        <v>44067</v>
      </c>
      <c r="E3696">
        <v>431.11</v>
      </c>
    </row>
    <row r="3697" spans="1:5" x14ac:dyDescent="0.25">
      <c r="A3697" s="1">
        <v>44068</v>
      </c>
      <c r="E3697">
        <v>427.25</v>
      </c>
    </row>
    <row r="3698" spans="1:5" x14ac:dyDescent="0.25">
      <c r="A3698" s="1">
        <v>44069</v>
      </c>
      <c r="E3698">
        <v>436.93</v>
      </c>
    </row>
    <row r="3699" spans="1:5" x14ac:dyDescent="0.25">
      <c r="A3699" s="1">
        <v>44070</v>
      </c>
      <c r="E3699">
        <v>448.18</v>
      </c>
    </row>
    <row r="3700" spans="1:5" x14ac:dyDescent="0.25">
      <c r="A3700" s="1">
        <v>44071</v>
      </c>
      <c r="E3700">
        <v>446.92</v>
      </c>
    </row>
    <row r="3701" spans="1:5" x14ac:dyDescent="0.25">
      <c r="A3701" s="1">
        <v>44074</v>
      </c>
      <c r="E3701">
        <v>468.22</v>
      </c>
    </row>
    <row r="3702" spans="1:5" x14ac:dyDescent="0.25">
      <c r="A3702" s="1">
        <v>44075</v>
      </c>
      <c r="E3702">
        <v>478.89</v>
      </c>
    </row>
    <row r="3703" spans="1:5" x14ac:dyDescent="0.25">
      <c r="A3703" s="1">
        <v>44076</v>
      </c>
      <c r="E3703">
        <v>492.37</v>
      </c>
    </row>
    <row r="3704" spans="1:5" x14ac:dyDescent="0.25">
      <c r="A3704" s="1">
        <v>44077</v>
      </c>
      <c r="E3704">
        <v>563.86</v>
      </c>
    </row>
    <row r="3705" spans="1:5" x14ac:dyDescent="0.25">
      <c r="A3705" s="1">
        <v>44078</v>
      </c>
      <c r="E3705">
        <v>510.11</v>
      </c>
    </row>
    <row r="3706" spans="1:5" x14ac:dyDescent="0.25">
      <c r="A3706" s="1">
        <v>44082</v>
      </c>
      <c r="E3706">
        <v>500.52</v>
      </c>
    </row>
    <row r="3707" spans="1:5" x14ac:dyDescent="0.25">
      <c r="A3707" s="1">
        <v>44083</v>
      </c>
      <c r="E3707">
        <v>469.42</v>
      </c>
    </row>
    <row r="3708" spans="1:5" x14ac:dyDescent="0.25">
      <c r="A3708" s="1">
        <v>44084</v>
      </c>
      <c r="E3708">
        <v>476.26</v>
      </c>
    </row>
    <row r="3709" spans="1:5" x14ac:dyDescent="0.25">
      <c r="A3709" s="1">
        <v>44085</v>
      </c>
      <c r="E3709">
        <v>450.97</v>
      </c>
    </row>
    <row r="3710" spans="1:5" x14ac:dyDescent="0.25">
      <c r="A3710" s="1">
        <v>44088</v>
      </c>
      <c r="E3710">
        <v>441.99</v>
      </c>
    </row>
    <row r="3711" spans="1:5" x14ac:dyDescent="0.25">
      <c r="A3711" s="1">
        <v>44089</v>
      </c>
      <c r="E3711">
        <v>442.5</v>
      </c>
    </row>
    <row r="3712" spans="1:5" x14ac:dyDescent="0.25">
      <c r="A3712" s="1">
        <v>44090</v>
      </c>
      <c r="E3712">
        <v>435.65</v>
      </c>
    </row>
    <row r="3713" spans="1:5" x14ac:dyDescent="0.25">
      <c r="A3713" s="1">
        <v>44091</v>
      </c>
      <c r="E3713">
        <v>430.68</v>
      </c>
    </row>
    <row r="3714" spans="1:5" x14ac:dyDescent="0.25">
      <c r="A3714" s="1">
        <v>44092</v>
      </c>
      <c r="E3714">
        <v>430.33</v>
      </c>
    </row>
    <row r="3715" spans="1:5" x14ac:dyDescent="0.25">
      <c r="A3715" s="1">
        <v>44095</v>
      </c>
      <c r="E3715">
        <v>444.67</v>
      </c>
    </row>
    <row r="3716" spans="1:5" x14ac:dyDescent="0.25">
      <c r="A3716" s="1">
        <v>44096</v>
      </c>
      <c r="E3716">
        <v>444.55</v>
      </c>
    </row>
    <row r="3717" spans="1:5" x14ac:dyDescent="0.25">
      <c r="A3717" s="1">
        <v>44097</v>
      </c>
      <c r="E3717">
        <v>468.15</v>
      </c>
    </row>
    <row r="3718" spans="1:5" x14ac:dyDescent="0.25">
      <c r="A3718" s="1">
        <v>44098</v>
      </c>
      <c r="E3718">
        <v>464.57</v>
      </c>
    </row>
    <row r="3719" spans="1:5" x14ac:dyDescent="0.25">
      <c r="A3719" s="1">
        <v>44099</v>
      </c>
      <c r="E3719">
        <v>449.57</v>
      </c>
    </row>
    <row r="3720" spans="1:5" x14ac:dyDescent="0.25">
      <c r="A3720" s="1">
        <v>44102</v>
      </c>
      <c r="E3720">
        <v>448.6</v>
      </c>
    </row>
    <row r="3721" spans="1:5" x14ac:dyDescent="0.25">
      <c r="A3721" s="1">
        <v>44103</v>
      </c>
      <c r="E3721">
        <v>438.94</v>
      </c>
    </row>
    <row r="3722" spans="1:5" x14ac:dyDescent="0.25">
      <c r="A3722" s="1">
        <v>44104</v>
      </c>
      <c r="E3722">
        <v>438.46</v>
      </c>
    </row>
    <row r="3723" spans="1:5" x14ac:dyDescent="0.25">
      <c r="A3723" s="1">
        <v>44105</v>
      </c>
      <c r="E3723">
        <v>444.88</v>
      </c>
    </row>
    <row r="3724" spans="1:5" x14ac:dyDescent="0.25">
      <c r="A3724" s="1">
        <v>44106</v>
      </c>
      <c r="E3724">
        <v>451.08</v>
      </c>
    </row>
    <row r="3725" spans="1:5" x14ac:dyDescent="0.25">
      <c r="A3725" s="1">
        <v>44109</v>
      </c>
      <c r="E3725">
        <v>440.91</v>
      </c>
    </row>
    <row r="3726" spans="1:5" x14ac:dyDescent="0.25">
      <c r="A3726" s="1">
        <v>44110</v>
      </c>
      <c r="E3726">
        <v>448.66</v>
      </c>
    </row>
    <row r="3727" spans="1:5" x14ac:dyDescent="0.25">
      <c r="A3727" s="1">
        <v>44111</v>
      </c>
      <c r="E3727">
        <v>432.58</v>
      </c>
    </row>
    <row r="3728" spans="1:5" x14ac:dyDescent="0.25">
      <c r="A3728" s="1">
        <v>44112</v>
      </c>
      <c r="E3728">
        <v>415.84</v>
      </c>
    </row>
    <row r="3729" spans="1:5" x14ac:dyDescent="0.25">
      <c r="A3729" s="1">
        <v>44113</v>
      </c>
      <c r="E3729">
        <v>394.09</v>
      </c>
    </row>
    <row r="3730" spans="1:5" x14ac:dyDescent="0.25">
      <c r="A3730" s="1">
        <v>44116</v>
      </c>
      <c r="E3730">
        <v>386.2</v>
      </c>
    </row>
    <row r="3731" spans="1:5" x14ac:dyDescent="0.25">
      <c r="A3731" s="1">
        <v>44117</v>
      </c>
      <c r="E3731">
        <v>389.28</v>
      </c>
    </row>
    <row r="3732" spans="1:5" x14ac:dyDescent="0.25">
      <c r="A3732" s="1">
        <v>44118</v>
      </c>
      <c r="E3732">
        <v>384.69</v>
      </c>
    </row>
    <row r="3733" spans="1:5" x14ac:dyDescent="0.25">
      <c r="A3733" s="1">
        <v>44119</v>
      </c>
      <c r="E3733">
        <v>390.52</v>
      </c>
    </row>
    <row r="3734" spans="1:5" x14ac:dyDescent="0.25">
      <c r="A3734" s="1">
        <v>44120</v>
      </c>
      <c r="E3734">
        <v>391.3</v>
      </c>
    </row>
    <row r="3735" spans="1:5" x14ac:dyDescent="0.25">
      <c r="A3735" s="1">
        <v>44123</v>
      </c>
      <c r="E3735">
        <v>411.76</v>
      </c>
    </row>
    <row r="3736" spans="1:5" x14ac:dyDescent="0.25">
      <c r="A3736" s="1">
        <v>44124</v>
      </c>
      <c r="E3736">
        <v>410.24</v>
      </c>
    </row>
    <row r="3737" spans="1:5" x14ac:dyDescent="0.25">
      <c r="A3737" s="1">
        <v>44125</v>
      </c>
      <c r="E3737">
        <v>401.34</v>
      </c>
    </row>
    <row r="3738" spans="1:5" x14ac:dyDescent="0.25">
      <c r="A3738" s="1">
        <v>44126</v>
      </c>
      <c r="E3738">
        <v>392.11</v>
      </c>
    </row>
    <row r="3739" spans="1:5" x14ac:dyDescent="0.25">
      <c r="A3739" s="1">
        <v>44127</v>
      </c>
      <c r="E3739">
        <v>392.08</v>
      </c>
    </row>
    <row r="3740" spans="1:5" x14ac:dyDescent="0.25">
      <c r="A3740" s="1">
        <v>44130</v>
      </c>
      <c r="E3740">
        <v>429.52</v>
      </c>
    </row>
    <row r="3741" spans="1:5" x14ac:dyDescent="0.25">
      <c r="A3741" s="1">
        <v>44131</v>
      </c>
      <c r="E3741">
        <v>426.85</v>
      </c>
    </row>
    <row r="3742" spans="1:5" x14ac:dyDescent="0.25">
      <c r="A3742" s="1">
        <v>44132</v>
      </c>
      <c r="E3742">
        <v>484.95</v>
      </c>
    </row>
    <row r="3743" spans="1:5" x14ac:dyDescent="0.25">
      <c r="A3743" s="1">
        <v>44133</v>
      </c>
      <c r="E3743">
        <v>444.72</v>
      </c>
    </row>
    <row r="3744" spans="1:5" x14ac:dyDescent="0.25">
      <c r="A3744" s="1">
        <v>44134</v>
      </c>
      <c r="E3744">
        <v>473.71</v>
      </c>
    </row>
    <row r="3745" spans="1:5" x14ac:dyDescent="0.25">
      <c r="A3745" s="1">
        <v>44137</v>
      </c>
      <c r="E3745">
        <v>459.29</v>
      </c>
    </row>
    <row r="3746" spans="1:5" x14ac:dyDescent="0.25">
      <c r="A3746" s="1">
        <v>44138</v>
      </c>
      <c r="E3746">
        <v>432.22</v>
      </c>
    </row>
    <row r="3747" spans="1:5" x14ac:dyDescent="0.25">
      <c r="A3747" s="1">
        <v>44139</v>
      </c>
      <c r="E3747">
        <v>397.47</v>
      </c>
    </row>
    <row r="3748" spans="1:5" x14ac:dyDescent="0.25">
      <c r="A3748" s="1">
        <v>44140</v>
      </c>
      <c r="E3748">
        <v>391.54</v>
      </c>
    </row>
    <row r="3749" spans="1:5" x14ac:dyDescent="0.25">
      <c r="A3749" s="1">
        <v>44141</v>
      </c>
      <c r="E3749">
        <v>364.69</v>
      </c>
    </row>
    <row r="3750" spans="1:5" x14ac:dyDescent="0.25">
      <c r="A3750" s="1">
        <v>44144</v>
      </c>
      <c r="E3750">
        <v>345.56</v>
      </c>
    </row>
    <row r="3751" spans="1:5" x14ac:dyDescent="0.25">
      <c r="A3751" s="1">
        <v>44145</v>
      </c>
      <c r="E3751">
        <v>348.04</v>
      </c>
    </row>
    <row r="3752" spans="1:5" x14ac:dyDescent="0.25">
      <c r="A3752" s="1">
        <v>44146</v>
      </c>
      <c r="E3752">
        <v>337.28</v>
      </c>
    </row>
    <row r="3753" spans="1:5" x14ac:dyDescent="0.25">
      <c r="A3753" s="1">
        <v>44147</v>
      </c>
      <c r="E3753">
        <v>362.35</v>
      </c>
    </row>
    <row r="3754" spans="1:5" x14ac:dyDescent="0.25">
      <c r="A3754" s="1">
        <v>44148</v>
      </c>
      <c r="E3754">
        <v>335.42</v>
      </c>
    </row>
    <row r="3755" spans="1:5" x14ac:dyDescent="0.25">
      <c r="A3755" s="1">
        <v>44151</v>
      </c>
      <c r="E3755">
        <v>330.67</v>
      </c>
    </row>
    <row r="3756" spans="1:5" x14ac:dyDescent="0.25">
      <c r="A3756" s="1">
        <v>44152</v>
      </c>
      <c r="E3756">
        <v>328.33</v>
      </c>
    </row>
    <row r="3757" spans="1:5" x14ac:dyDescent="0.25">
      <c r="A3757" s="1">
        <v>44153</v>
      </c>
      <c r="E3757">
        <v>334.41</v>
      </c>
    </row>
    <row r="3758" spans="1:5" x14ac:dyDescent="0.25">
      <c r="A3758" s="1">
        <v>44154</v>
      </c>
      <c r="E3758">
        <v>331.09</v>
      </c>
    </row>
    <row r="3759" spans="1:5" x14ac:dyDescent="0.25">
      <c r="A3759" s="1">
        <v>44155</v>
      </c>
      <c r="E3759">
        <v>328.51</v>
      </c>
    </row>
    <row r="3760" spans="1:5" x14ac:dyDescent="0.25">
      <c r="A3760" s="1">
        <v>44158</v>
      </c>
      <c r="E3760">
        <v>325.89</v>
      </c>
    </row>
    <row r="3761" spans="1:5" x14ac:dyDescent="0.25">
      <c r="A3761" s="1">
        <v>44159</v>
      </c>
      <c r="E3761">
        <v>321.08999999999997</v>
      </c>
    </row>
    <row r="3762" spans="1:5" x14ac:dyDescent="0.25">
      <c r="A3762" s="1">
        <v>44160</v>
      </c>
      <c r="E3762">
        <v>311.33999999999997</v>
      </c>
    </row>
    <row r="3763" spans="1:5" x14ac:dyDescent="0.25">
      <c r="A3763" s="1">
        <v>44162</v>
      </c>
      <c r="E3763">
        <v>309.97000000000003</v>
      </c>
    </row>
    <row r="3764" spans="1:5" x14ac:dyDescent="0.25">
      <c r="A3764" s="1">
        <v>44165</v>
      </c>
      <c r="E3764">
        <v>307.20999999999998</v>
      </c>
    </row>
    <row r="3765" spans="1:5" x14ac:dyDescent="0.25">
      <c r="A3765" s="1">
        <v>44166</v>
      </c>
      <c r="E3765">
        <v>307.81</v>
      </c>
    </row>
    <row r="3766" spans="1:5" x14ac:dyDescent="0.25">
      <c r="A3766" s="1">
        <v>44167</v>
      </c>
      <c r="E3766">
        <v>307.54000000000002</v>
      </c>
    </row>
    <row r="3767" spans="1:5" x14ac:dyDescent="0.25">
      <c r="A3767" s="1">
        <v>44168</v>
      </c>
      <c r="E3767">
        <v>309.18</v>
      </c>
    </row>
    <row r="3768" spans="1:5" x14ac:dyDescent="0.25">
      <c r="A3768" s="1">
        <v>44169</v>
      </c>
      <c r="E3768">
        <v>303.48</v>
      </c>
    </row>
    <row r="3769" spans="1:5" x14ac:dyDescent="0.25">
      <c r="A3769" s="1">
        <v>44172</v>
      </c>
      <c r="E3769">
        <v>306.55</v>
      </c>
    </row>
    <row r="3770" spans="1:5" x14ac:dyDescent="0.25">
      <c r="A3770" s="1">
        <v>44173</v>
      </c>
      <c r="E3770">
        <v>296.83</v>
      </c>
    </row>
    <row r="3771" spans="1:5" x14ac:dyDescent="0.25">
      <c r="A3771" s="1">
        <v>44174</v>
      </c>
      <c r="E3771">
        <v>303.51</v>
      </c>
    </row>
    <row r="3772" spans="1:5" x14ac:dyDescent="0.25">
      <c r="A3772" s="1">
        <v>44175</v>
      </c>
      <c r="E3772">
        <v>306.19</v>
      </c>
    </row>
    <row r="3773" spans="1:5" x14ac:dyDescent="0.25">
      <c r="A3773" s="1">
        <v>44176</v>
      </c>
      <c r="E3773">
        <v>319.74</v>
      </c>
    </row>
    <row r="3774" spans="1:5" x14ac:dyDescent="0.25">
      <c r="A3774" s="1">
        <v>44179</v>
      </c>
      <c r="E3774">
        <v>324.57</v>
      </c>
    </row>
    <row r="3775" spans="1:5" x14ac:dyDescent="0.25">
      <c r="A3775" s="1">
        <v>44180</v>
      </c>
      <c r="E3775">
        <v>313.91000000000003</v>
      </c>
    </row>
    <row r="3776" spans="1:5" x14ac:dyDescent="0.25">
      <c r="A3776" s="1">
        <v>44181</v>
      </c>
      <c r="E3776">
        <v>304.63</v>
      </c>
    </row>
    <row r="3777" spans="1:5" x14ac:dyDescent="0.25">
      <c r="A3777" s="1">
        <v>44182</v>
      </c>
      <c r="E3777">
        <v>299.05</v>
      </c>
    </row>
    <row r="3778" spans="1:5" x14ac:dyDescent="0.25">
      <c r="A3778" s="1">
        <v>44183</v>
      </c>
      <c r="E3778">
        <v>307.58999999999997</v>
      </c>
    </row>
    <row r="3779" spans="1:5" x14ac:dyDescent="0.25">
      <c r="A3779" s="1">
        <v>44186</v>
      </c>
      <c r="E3779">
        <v>330.51</v>
      </c>
    </row>
    <row r="3780" spans="1:5" x14ac:dyDescent="0.25">
      <c r="A3780" s="1">
        <v>44187</v>
      </c>
      <c r="E3780">
        <v>324.10000000000002</v>
      </c>
    </row>
    <row r="3781" spans="1:5" x14ac:dyDescent="0.25">
      <c r="A3781" s="1">
        <v>44188</v>
      </c>
      <c r="E3781">
        <v>305.88</v>
      </c>
    </row>
    <row r="3782" spans="1:5" x14ac:dyDescent="0.25">
      <c r="A3782" s="1">
        <v>44189</v>
      </c>
      <c r="E3782">
        <v>301.85000000000002</v>
      </c>
    </row>
    <row r="3783" spans="1:5" x14ac:dyDescent="0.25">
      <c r="A3783" s="1">
        <v>44193</v>
      </c>
      <c r="E3783">
        <v>298.83</v>
      </c>
    </row>
    <row r="3784" spans="1:5" x14ac:dyDescent="0.25">
      <c r="A3784" s="1">
        <v>44194</v>
      </c>
      <c r="E3784">
        <v>311.29000000000002</v>
      </c>
    </row>
    <row r="3785" spans="1:5" x14ac:dyDescent="0.25">
      <c r="A3785" s="1">
        <v>44195</v>
      </c>
      <c r="E3785">
        <v>299.61</v>
      </c>
    </row>
    <row r="3786" spans="1:5" x14ac:dyDescent="0.25">
      <c r="A3786" s="1">
        <v>44196</v>
      </c>
      <c r="E3786">
        <v>297.37</v>
      </c>
    </row>
    <row r="3787" spans="1:5" x14ac:dyDescent="0.25">
      <c r="A3787" s="1">
        <v>44200</v>
      </c>
      <c r="E3787">
        <v>326.31</v>
      </c>
    </row>
    <row r="3788" spans="1:5" x14ac:dyDescent="0.25">
      <c r="A3788" s="1">
        <v>44201</v>
      </c>
      <c r="E3788">
        <v>313.45999999999998</v>
      </c>
    </row>
    <row r="3789" spans="1:5" x14ac:dyDescent="0.25">
      <c r="A3789" s="1">
        <v>44202</v>
      </c>
      <c r="E3789">
        <v>314.02999999999997</v>
      </c>
    </row>
    <row r="3790" spans="1:5" x14ac:dyDescent="0.25">
      <c r="A3790" s="1">
        <v>44203</v>
      </c>
      <c r="E3790">
        <v>294.48</v>
      </c>
    </row>
    <row r="3791" spans="1:5" x14ac:dyDescent="0.25">
      <c r="A3791" s="1">
        <v>44204</v>
      </c>
      <c r="E3791">
        <v>291.2</v>
      </c>
    </row>
    <row r="3792" spans="1:5" x14ac:dyDescent="0.25">
      <c r="A3792" s="1">
        <v>44207</v>
      </c>
      <c r="E3792">
        <v>307.32</v>
      </c>
    </row>
    <row r="3793" spans="1:5" x14ac:dyDescent="0.25">
      <c r="A3793" s="1">
        <v>44208</v>
      </c>
      <c r="E3793">
        <v>298.38</v>
      </c>
    </row>
    <row r="3794" spans="1:5" x14ac:dyDescent="0.25">
      <c r="A3794" s="1">
        <v>44209</v>
      </c>
      <c r="E3794">
        <v>292.62</v>
      </c>
    </row>
    <row r="3795" spans="1:5" x14ac:dyDescent="0.25">
      <c r="A3795" s="1">
        <v>44210</v>
      </c>
      <c r="E3795">
        <v>296.95999999999998</v>
      </c>
    </row>
    <row r="3796" spans="1:5" x14ac:dyDescent="0.25">
      <c r="A3796" s="1">
        <v>44211</v>
      </c>
      <c r="E3796">
        <v>305.47000000000003</v>
      </c>
    </row>
    <row r="3797" spans="1:5" x14ac:dyDescent="0.25">
      <c r="A3797" s="1">
        <v>44215</v>
      </c>
      <c r="E3797">
        <v>295.85000000000002</v>
      </c>
    </row>
    <row r="3798" spans="1:5" x14ac:dyDescent="0.25">
      <c r="A3798" s="1">
        <v>44216</v>
      </c>
      <c r="E3798">
        <v>290.68</v>
      </c>
    </row>
    <row r="3799" spans="1:5" x14ac:dyDescent="0.25">
      <c r="A3799" s="1">
        <v>44217</v>
      </c>
      <c r="E3799">
        <v>289.04000000000002</v>
      </c>
    </row>
    <row r="3800" spans="1:5" x14ac:dyDescent="0.25">
      <c r="A3800" s="1">
        <v>44218</v>
      </c>
      <c r="E3800">
        <v>290.88</v>
      </c>
    </row>
    <row r="3801" spans="1:5" x14ac:dyDescent="0.25">
      <c r="A3801" s="1">
        <v>44221</v>
      </c>
      <c r="E3801">
        <v>304.39999999999998</v>
      </c>
    </row>
    <row r="3802" spans="1:5" x14ac:dyDescent="0.25">
      <c r="A3802" s="1">
        <v>44222</v>
      </c>
      <c r="E3802">
        <v>299.25</v>
      </c>
    </row>
    <row r="3803" spans="1:5" x14ac:dyDescent="0.25">
      <c r="A3803" s="1">
        <v>44223</v>
      </c>
      <c r="E3803">
        <v>361.73</v>
      </c>
    </row>
    <row r="3804" spans="1:5" x14ac:dyDescent="0.25">
      <c r="A3804" s="1">
        <v>44224</v>
      </c>
      <c r="E3804">
        <v>348.55</v>
      </c>
    </row>
    <row r="3805" spans="1:5" x14ac:dyDescent="0.25">
      <c r="A3805" s="1">
        <v>44225</v>
      </c>
      <c r="E3805">
        <v>371.22</v>
      </c>
    </row>
    <row r="3806" spans="1:5" x14ac:dyDescent="0.25">
      <c r="A3806" s="1">
        <v>44228</v>
      </c>
      <c r="E3806">
        <v>352.49</v>
      </c>
    </row>
    <row r="3807" spans="1:5" x14ac:dyDescent="0.25">
      <c r="A3807" s="1">
        <v>44229</v>
      </c>
      <c r="E3807">
        <v>324.31</v>
      </c>
    </row>
    <row r="3808" spans="1:5" x14ac:dyDescent="0.25">
      <c r="A3808" s="1">
        <v>44230</v>
      </c>
      <c r="E3808">
        <v>308.68</v>
      </c>
    </row>
    <row r="3809" spans="1:5" x14ac:dyDescent="0.25">
      <c r="A3809" s="1">
        <v>44231</v>
      </c>
      <c r="E3809">
        <v>295.67</v>
      </c>
    </row>
    <row r="3810" spans="1:5" x14ac:dyDescent="0.25">
      <c r="A3810" s="1">
        <v>44232</v>
      </c>
      <c r="E3810">
        <v>294.94</v>
      </c>
    </row>
    <row r="3811" spans="1:5" x14ac:dyDescent="0.25">
      <c r="A3811" s="1">
        <v>44235</v>
      </c>
      <c r="E3811">
        <v>293.2</v>
      </c>
    </row>
    <row r="3812" spans="1:5" x14ac:dyDescent="0.25">
      <c r="A3812" s="1">
        <v>44236</v>
      </c>
      <c r="E3812">
        <v>293.47000000000003</v>
      </c>
    </row>
    <row r="3813" spans="1:5" x14ac:dyDescent="0.25">
      <c r="A3813" s="1">
        <v>44237</v>
      </c>
      <c r="E3813">
        <v>298.41000000000003</v>
      </c>
    </row>
    <row r="3814" spans="1:5" x14ac:dyDescent="0.25">
      <c r="A3814" s="1">
        <v>44238</v>
      </c>
      <c r="E3814">
        <v>292.49</v>
      </c>
    </row>
    <row r="3815" spans="1:5" x14ac:dyDescent="0.25">
      <c r="A3815" s="1">
        <v>44239</v>
      </c>
      <c r="E3815">
        <v>283.52</v>
      </c>
    </row>
    <row r="3816" spans="1:5" x14ac:dyDescent="0.25">
      <c r="A3816" s="1">
        <v>44243</v>
      </c>
      <c r="E3816">
        <v>284.04000000000002</v>
      </c>
    </row>
    <row r="3817" spans="1:5" x14ac:dyDescent="0.25">
      <c r="A3817" s="1">
        <v>44244</v>
      </c>
      <c r="E3817">
        <v>279.57</v>
      </c>
    </row>
    <row r="3818" spans="1:5" x14ac:dyDescent="0.25">
      <c r="A3818" s="1">
        <v>44245</v>
      </c>
      <c r="E3818">
        <v>280.76</v>
      </c>
    </row>
    <row r="3819" spans="1:5" x14ac:dyDescent="0.25">
      <c r="A3819" s="1">
        <v>44246</v>
      </c>
      <c r="E3819">
        <v>271.25</v>
      </c>
    </row>
    <row r="3820" spans="1:5" x14ac:dyDescent="0.25">
      <c r="A3820" s="1">
        <v>44249</v>
      </c>
      <c r="E3820">
        <v>281.41000000000003</v>
      </c>
    </row>
    <row r="3821" spans="1:5" x14ac:dyDescent="0.25">
      <c r="A3821" s="1">
        <v>44250</v>
      </c>
      <c r="E3821">
        <v>271.56</v>
      </c>
    </row>
    <row r="3822" spans="1:5" x14ac:dyDescent="0.25">
      <c r="A3822" s="1">
        <v>44251</v>
      </c>
      <c r="E3822">
        <v>260.43</v>
      </c>
    </row>
    <row r="3823" spans="1:5" x14ac:dyDescent="0.25">
      <c r="A3823" s="1">
        <v>44252</v>
      </c>
      <c r="E3823">
        <v>302.17</v>
      </c>
    </row>
    <row r="3824" spans="1:5" x14ac:dyDescent="0.25">
      <c r="A3824" s="1">
        <v>44253</v>
      </c>
      <c r="E3824">
        <v>285.3</v>
      </c>
    </row>
    <row r="3825" spans="1:5" x14ac:dyDescent="0.25">
      <c r="A3825" s="1">
        <v>44256</v>
      </c>
      <c r="E3825">
        <v>266.39999999999998</v>
      </c>
    </row>
    <row r="3826" spans="1:5" x14ac:dyDescent="0.25">
      <c r="A3826" s="1">
        <v>44257</v>
      </c>
      <c r="E3826">
        <v>269.07</v>
      </c>
    </row>
    <row r="3827" spans="1:5" x14ac:dyDescent="0.25">
      <c r="A3827" s="1">
        <v>44258</v>
      </c>
      <c r="E3827">
        <v>279.04000000000002</v>
      </c>
    </row>
    <row r="3828" spans="1:5" x14ac:dyDescent="0.25">
      <c r="A3828" s="1">
        <v>44259</v>
      </c>
      <c r="E3828">
        <v>292.45999999999998</v>
      </c>
    </row>
    <row r="3829" spans="1:5" x14ac:dyDescent="0.25">
      <c r="A3829" s="1">
        <v>44260</v>
      </c>
      <c r="E3829">
        <v>271.85000000000002</v>
      </c>
    </row>
    <row r="3830" spans="1:5" x14ac:dyDescent="0.25">
      <c r="A3830" s="1">
        <v>44263</v>
      </c>
      <c r="E3830">
        <v>275.19</v>
      </c>
    </row>
    <row r="3831" spans="1:5" x14ac:dyDescent="0.25">
      <c r="A3831" s="1">
        <v>44264</v>
      </c>
      <c r="E3831">
        <v>264.79000000000002</v>
      </c>
    </row>
    <row r="3832" spans="1:5" x14ac:dyDescent="0.25">
      <c r="A3832" s="1">
        <v>44265</v>
      </c>
      <c r="E3832">
        <v>262.14</v>
      </c>
    </row>
    <row r="3833" spans="1:5" x14ac:dyDescent="0.25">
      <c r="A3833" s="1">
        <v>44266</v>
      </c>
      <c r="E3833">
        <v>255.46</v>
      </c>
    </row>
    <row r="3834" spans="1:5" x14ac:dyDescent="0.25">
      <c r="A3834" s="1">
        <v>44267</v>
      </c>
      <c r="E3834">
        <v>251.36</v>
      </c>
    </row>
    <row r="3835" spans="1:5" x14ac:dyDescent="0.25">
      <c r="A3835" s="1">
        <v>44270</v>
      </c>
      <c r="E3835">
        <v>236.48</v>
      </c>
    </row>
    <row r="3836" spans="1:5" x14ac:dyDescent="0.25">
      <c r="A3836" s="1">
        <v>44271</v>
      </c>
      <c r="E3836">
        <v>235.68</v>
      </c>
    </row>
    <row r="3837" spans="1:5" x14ac:dyDescent="0.25">
      <c r="A3837" s="1">
        <v>44272</v>
      </c>
      <c r="E3837">
        <v>226.92</v>
      </c>
    </row>
    <row r="3838" spans="1:5" x14ac:dyDescent="0.25">
      <c r="A3838" s="1">
        <v>44273</v>
      </c>
      <c r="E3838">
        <v>239.25</v>
      </c>
    </row>
    <row r="3839" spans="1:5" x14ac:dyDescent="0.25">
      <c r="A3839" s="1">
        <v>44274</v>
      </c>
      <c r="E3839">
        <v>229.46</v>
      </c>
    </row>
    <row r="3840" spans="1:5" x14ac:dyDescent="0.25">
      <c r="A3840" s="1">
        <v>44277</v>
      </c>
      <c r="E3840">
        <v>214.91</v>
      </c>
    </row>
    <row r="3841" spans="1:5" x14ac:dyDescent="0.25">
      <c r="A3841" s="1">
        <v>44278</v>
      </c>
      <c r="E3841">
        <v>225.55</v>
      </c>
    </row>
    <row r="3842" spans="1:5" x14ac:dyDescent="0.25">
      <c r="A3842" s="1">
        <v>44279</v>
      </c>
      <c r="E3842">
        <v>225.51</v>
      </c>
    </row>
    <row r="3843" spans="1:5" x14ac:dyDescent="0.25">
      <c r="A3843" s="1">
        <v>44280</v>
      </c>
      <c r="E3843">
        <v>219.62</v>
      </c>
    </row>
    <row r="3844" spans="1:5" x14ac:dyDescent="0.25">
      <c r="A3844" s="1">
        <v>44281</v>
      </c>
      <c r="E3844">
        <v>212.38</v>
      </c>
    </row>
    <row r="3845" spans="1:5" x14ac:dyDescent="0.25">
      <c r="A3845" s="1">
        <v>44284</v>
      </c>
      <c r="E3845">
        <v>216.4</v>
      </c>
    </row>
    <row r="3846" spans="1:5" x14ac:dyDescent="0.25">
      <c r="A3846" s="1">
        <v>44285</v>
      </c>
      <c r="E3846">
        <v>207.47</v>
      </c>
    </row>
    <row r="3847" spans="1:5" x14ac:dyDescent="0.25">
      <c r="A3847" s="1">
        <v>44286</v>
      </c>
      <c r="E3847">
        <v>204.24</v>
      </c>
    </row>
    <row r="3848" spans="1:5" x14ac:dyDescent="0.25">
      <c r="A3848" s="1">
        <v>44287</v>
      </c>
      <c r="E3848">
        <v>198.55</v>
      </c>
    </row>
    <row r="3849" spans="1:5" x14ac:dyDescent="0.25">
      <c r="A3849" s="1">
        <v>44291</v>
      </c>
      <c r="E3849">
        <v>193.43</v>
      </c>
    </row>
    <row r="3850" spans="1:5" x14ac:dyDescent="0.25">
      <c r="A3850" s="1">
        <v>44292</v>
      </c>
      <c r="E3850">
        <v>194.26</v>
      </c>
    </row>
    <row r="3851" spans="1:5" x14ac:dyDescent="0.25">
      <c r="A3851" s="1">
        <v>44293</v>
      </c>
      <c r="E3851">
        <v>189.1</v>
      </c>
    </row>
    <row r="3852" spans="1:5" x14ac:dyDescent="0.25">
      <c r="A3852" s="1">
        <v>44294</v>
      </c>
      <c r="E3852">
        <v>185.74</v>
      </c>
    </row>
    <row r="3853" spans="1:5" x14ac:dyDescent="0.25">
      <c r="A3853" s="1">
        <v>44295</v>
      </c>
      <c r="E3853">
        <v>184.91</v>
      </c>
    </row>
    <row r="3854" spans="1:5" x14ac:dyDescent="0.25">
      <c r="A3854" s="1">
        <v>44298</v>
      </c>
      <c r="E3854">
        <v>183.55</v>
      </c>
    </row>
    <row r="3855" spans="1:5" x14ac:dyDescent="0.25">
      <c r="A3855" s="1">
        <v>44299</v>
      </c>
      <c r="E3855">
        <v>181.69</v>
      </c>
    </row>
    <row r="3856" spans="1:5" x14ac:dyDescent="0.25">
      <c r="A3856" s="1">
        <v>44300</v>
      </c>
      <c r="E3856">
        <v>185.6</v>
      </c>
    </row>
    <row r="3857" spans="1:5" x14ac:dyDescent="0.25">
      <c r="A3857" s="1">
        <v>44301</v>
      </c>
      <c r="E3857">
        <v>179.44</v>
      </c>
    </row>
    <row r="3858" spans="1:5" x14ac:dyDescent="0.25">
      <c r="A3858" s="1">
        <v>44302</v>
      </c>
      <c r="E3858">
        <v>176.95</v>
      </c>
    </row>
    <row r="3859" spans="1:5" x14ac:dyDescent="0.25">
      <c r="A3859" s="1">
        <v>44305</v>
      </c>
      <c r="E3859">
        <v>183.99</v>
      </c>
    </row>
    <row r="3860" spans="1:5" x14ac:dyDescent="0.25">
      <c r="A3860" s="1">
        <v>44306</v>
      </c>
      <c r="E3860">
        <v>186.93</v>
      </c>
    </row>
    <row r="3861" spans="1:5" x14ac:dyDescent="0.25">
      <c r="A3861" s="1">
        <v>44307</v>
      </c>
      <c r="E3861">
        <v>177.17</v>
      </c>
    </row>
    <row r="3862" spans="1:5" x14ac:dyDescent="0.25">
      <c r="A3862" s="1">
        <v>44308</v>
      </c>
      <c r="E3862">
        <v>188.34</v>
      </c>
    </row>
    <row r="3863" spans="1:5" x14ac:dyDescent="0.25">
      <c r="A3863" s="1">
        <v>44309</v>
      </c>
      <c r="E3863">
        <v>180.45</v>
      </c>
    </row>
    <row r="3864" spans="1:5" x14ac:dyDescent="0.25">
      <c r="A3864" s="1">
        <v>44312</v>
      </c>
      <c r="E3864">
        <v>179.83</v>
      </c>
    </row>
    <row r="3865" spans="1:5" x14ac:dyDescent="0.25">
      <c r="A3865" s="1">
        <v>44313</v>
      </c>
      <c r="E3865">
        <v>175.66</v>
      </c>
    </row>
    <row r="3866" spans="1:5" x14ac:dyDescent="0.25">
      <c r="A3866" s="1">
        <v>44314</v>
      </c>
      <c r="E3866">
        <v>174.92</v>
      </c>
    </row>
    <row r="3867" spans="1:5" x14ac:dyDescent="0.25">
      <c r="A3867" s="1">
        <v>44315</v>
      </c>
      <c r="E3867">
        <v>174.55</v>
      </c>
    </row>
    <row r="3868" spans="1:5" x14ac:dyDescent="0.25">
      <c r="A3868" s="1">
        <v>44316</v>
      </c>
      <c r="E3868">
        <v>181.08</v>
      </c>
    </row>
    <row r="3869" spans="1:5" x14ac:dyDescent="0.25">
      <c r="A3869" s="1">
        <v>44319</v>
      </c>
      <c r="E3869">
        <v>175.46</v>
      </c>
    </row>
    <row r="3870" spans="1:5" x14ac:dyDescent="0.25">
      <c r="A3870" s="1">
        <v>44320</v>
      </c>
      <c r="E3870">
        <v>182.87</v>
      </c>
    </row>
    <row r="3871" spans="1:5" x14ac:dyDescent="0.25">
      <c r="A3871" s="1">
        <v>44321</v>
      </c>
      <c r="E3871">
        <v>177.23</v>
      </c>
    </row>
    <row r="3872" spans="1:5" x14ac:dyDescent="0.25">
      <c r="A3872" s="1">
        <v>44322</v>
      </c>
      <c r="E3872">
        <v>176.03</v>
      </c>
    </row>
    <row r="3873" spans="1:5" x14ac:dyDescent="0.25">
      <c r="A3873" s="1">
        <v>44323</v>
      </c>
      <c r="E3873">
        <v>165.5</v>
      </c>
    </row>
    <row r="3874" spans="1:5" x14ac:dyDescent="0.25">
      <c r="A3874" s="1">
        <v>44326</v>
      </c>
      <c r="E3874">
        <v>172.12</v>
      </c>
    </row>
    <row r="3875" spans="1:5" x14ac:dyDescent="0.25">
      <c r="A3875" s="1">
        <v>44327</v>
      </c>
      <c r="E3875">
        <v>186.23</v>
      </c>
    </row>
    <row r="3876" spans="1:5" x14ac:dyDescent="0.25">
      <c r="A3876" s="1">
        <v>44328</v>
      </c>
      <c r="E3876">
        <v>219.57</v>
      </c>
    </row>
    <row r="3877" spans="1:5" x14ac:dyDescent="0.25">
      <c r="A3877" s="1">
        <v>44329</v>
      </c>
      <c r="E3877">
        <v>196.27</v>
      </c>
    </row>
    <row r="3878" spans="1:5" x14ac:dyDescent="0.25">
      <c r="A3878" s="1">
        <v>44330</v>
      </c>
      <c r="E3878">
        <v>173.65</v>
      </c>
    </row>
    <row r="3879" spans="1:5" x14ac:dyDescent="0.25">
      <c r="A3879" s="1">
        <v>44333</v>
      </c>
      <c r="E3879">
        <v>180.7</v>
      </c>
    </row>
    <row r="3880" spans="1:5" x14ac:dyDescent="0.25">
      <c r="A3880" s="1">
        <v>44334</v>
      </c>
      <c r="E3880">
        <v>181.78</v>
      </c>
    </row>
    <row r="3881" spans="1:5" x14ac:dyDescent="0.25">
      <c r="A3881" s="1">
        <v>44335</v>
      </c>
      <c r="E3881">
        <v>192.31</v>
      </c>
    </row>
    <row r="3882" spans="1:5" x14ac:dyDescent="0.25">
      <c r="A3882" s="1">
        <v>44336</v>
      </c>
      <c r="E3882">
        <v>180.57</v>
      </c>
    </row>
    <row r="3883" spans="1:5" x14ac:dyDescent="0.25">
      <c r="A3883" s="1">
        <v>44337</v>
      </c>
      <c r="E3883">
        <v>178.25</v>
      </c>
    </row>
    <row r="3884" spans="1:5" x14ac:dyDescent="0.25">
      <c r="A3884" s="1">
        <v>44340</v>
      </c>
      <c r="E3884">
        <v>169.82</v>
      </c>
    </row>
    <row r="3885" spans="1:5" x14ac:dyDescent="0.25">
      <c r="A3885" s="1">
        <v>44341</v>
      </c>
      <c r="E3885">
        <v>170.45</v>
      </c>
    </row>
    <row r="3886" spans="1:5" x14ac:dyDescent="0.25">
      <c r="A3886" s="1">
        <v>44342</v>
      </c>
      <c r="E3886">
        <v>162.1</v>
      </c>
    </row>
    <row r="3887" spans="1:5" x14ac:dyDescent="0.25">
      <c r="A3887" s="1">
        <v>44343</v>
      </c>
      <c r="E3887">
        <v>153.75</v>
      </c>
    </row>
    <row r="3888" spans="1:5" x14ac:dyDescent="0.25">
      <c r="A3888" s="1">
        <v>44344</v>
      </c>
      <c r="E3888">
        <v>155.87</v>
      </c>
    </row>
    <row r="3889" spans="1:5" x14ac:dyDescent="0.25">
      <c r="A3889" s="1">
        <v>44348</v>
      </c>
      <c r="E3889">
        <v>159.71</v>
      </c>
    </row>
    <row r="3890" spans="1:5" x14ac:dyDescent="0.25">
      <c r="A3890" s="1">
        <v>44349</v>
      </c>
      <c r="E3890">
        <v>156.88</v>
      </c>
    </row>
    <row r="3891" spans="1:5" x14ac:dyDescent="0.25">
      <c r="A3891" s="1">
        <v>44350</v>
      </c>
      <c r="E3891">
        <v>159.22</v>
      </c>
    </row>
    <row r="3892" spans="1:5" x14ac:dyDescent="0.25">
      <c r="A3892" s="1">
        <v>44351</v>
      </c>
      <c r="E3892">
        <v>150.59</v>
      </c>
    </row>
    <row r="3893" spans="1:5" x14ac:dyDescent="0.25">
      <c r="A3893" s="1">
        <v>44354</v>
      </c>
      <c r="E3893">
        <v>147.88</v>
      </c>
    </row>
    <row r="3894" spans="1:5" x14ac:dyDescent="0.25">
      <c r="A3894" s="1">
        <v>44355</v>
      </c>
      <c r="E3894">
        <v>149.07</v>
      </c>
    </row>
    <row r="3895" spans="1:5" x14ac:dyDescent="0.25">
      <c r="A3895" s="1">
        <v>44356</v>
      </c>
      <c r="E3895">
        <v>152.12</v>
      </c>
    </row>
    <row r="3896" spans="1:5" x14ac:dyDescent="0.25">
      <c r="A3896" s="1">
        <v>44357</v>
      </c>
      <c r="E3896">
        <v>143.38999999999999</v>
      </c>
    </row>
    <row r="3897" spans="1:5" x14ac:dyDescent="0.25">
      <c r="A3897" s="1">
        <v>44358</v>
      </c>
      <c r="E3897">
        <v>139.19999999999999</v>
      </c>
    </row>
    <row r="3898" spans="1:5" x14ac:dyDescent="0.25">
      <c r="A3898" s="1">
        <v>44361</v>
      </c>
      <c r="E3898">
        <v>140.25</v>
      </c>
    </row>
    <row r="3899" spans="1:5" x14ac:dyDescent="0.25">
      <c r="A3899" s="1">
        <v>44362</v>
      </c>
      <c r="E3899">
        <v>143.59</v>
      </c>
    </row>
    <row r="3900" spans="1:5" x14ac:dyDescent="0.25">
      <c r="A3900" s="1">
        <v>44363</v>
      </c>
      <c r="E3900">
        <v>144.63</v>
      </c>
    </row>
    <row r="3901" spans="1:5" x14ac:dyDescent="0.25">
      <c r="A3901" s="1">
        <v>44364</v>
      </c>
      <c r="E3901">
        <v>143.22999999999999</v>
      </c>
    </row>
    <row r="3902" spans="1:5" x14ac:dyDescent="0.25">
      <c r="A3902" s="1">
        <v>44365</v>
      </c>
      <c r="E3902">
        <v>155.13999999999999</v>
      </c>
    </row>
    <row r="3903" spans="1:5" x14ac:dyDescent="0.25">
      <c r="A3903" s="1">
        <v>44368</v>
      </c>
      <c r="E3903">
        <v>146.84</v>
      </c>
    </row>
    <row r="3904" spans="1:5" x14ac:dyDescent="0.25">
      <c r="A3904" s="1">
        <v>44369</v>
      </c>
      <c r="E3904">
        <v>139.85</v>
      </c>
    </row>
    <row r="3905" spans="1:5" x14ac:dyDescent="0.25">
      <c r="A3905" s="1">
        <v>44370</v>
      </c>
      <c r="E3905">
        <v>137.13</v>
      </c>
    </row>
    <row r="3906" spans="1:5" x14ac:dyDescent="0.25">
      <c r="A3906" s="1">
        <v>44371</v>
      </c>
      <c r="E3906">
        <v>134.54</v>
      </c>
    </row>
    <row r="3907" spans="1:5" x14ac:dyDescent="0.25">
      <c r="A3907" s="1">
        <v>44372</v>
      </c>
      <c r="E3907">
        <v>132.16999999999999</v>
      </c>
    </row>
    <row r="3908" spans="1:5" x14ac:dyDescent="0.25">
      <c r="A3908" s="1">
        <v>44375</v>
      </c>
      <c r="E3908">
        <v>131.88</v>
      </c>
    </row>
    <row r="3909" spans="1:5" x14ac:dyDescent="0.25">
      <c r="A3909" s="1">
        <v>44376</v>
      </c>
      <c r="E3909">
        <v>134.34</v>
      </c>
    </row>
    <row r="3910" spans="1:5" x14ac:dyDescent="0.25">
      <c r="A3910" s="1">
        <v>44377</v>
      </c>
      <c r="E3910">
        <v>133.38</v>
      </c>
    </row>
    <row r="3911" spans="1:5" x14ac:dyDescent="0.25">
      <c r="A3911" s="1">
        <v>44378</v>
      </c>
      <c r="E3911">
        <v>131.04</v>
      </c>
    </row>
    <row r="3912" spans="1:5" x14ac:dyDescent="0.25">
      <c r="A3912" s="1">
        <v>44379</v>
      </c>
      <c r="E3912">
        <v>130.68</v>
      </c>
    </row>
    <row r="3913" spans="1:5" x14ac:dyDescent="0.25">
      <c r="A3913" s="1">
        <v>44383</v>
      </c>
      <c r="E3913">
        <v>133.44999999999999</v>
      </c>
    </row>
    <row r="3914" spans="1:5" x14ac:dyDescent="0.25">
      <c r="A3914" s="1">
        <v>44384</v>
      </c>
      <c r="E3914">
        <v>134.24</v>
      </c>
    </row>
    <row r="3915" spans="1:5" x14ac:dyDescent="0.25">
      <c r="A3915" s="1">
        <v>44385</v>
      </c>
      <c r="E3915">
        <v>143.69999999999999</v>
      </c>
    </row>
    <row r="3916" spans="1:5" x14ac:dyDescent="0.25">
      <c r="A3916" s="1">
        <v>44386</v>
      </c>
      <c r="E3916">
        <v>133.28</v>
      </c>
    </row>
    <row r="3917" spans="1:5" x14ac:dyDescent="0.25">
      <c r="A3917" s="1">
        <v>44389</v>
      </c>
      <c r="E3917">
        <v>132.59</v>
      </c>
    </row>
    <row r="3918" spans="1:5" x14ac:dyDescent="0.25">
      <c r="A3918" s="1">
        <v>44390</v>
      </c>
      <c r="E3918">
        <v>133.91999999999999</v>
      </c>
    </row>
    <row r="3919" spans="1:5" x14ac:dyDescent="0.25">
      <c r="A3919" s="1">
        <v>44391</v>
      </c>
      <c r="E3919">
        <v>130.87</v>
      </c>
    </row>
    <row r="3920" spans="1:5" x14ac:dyDescent="0.25">
      <c r="A3920" s="1">
        <v>44392</v>
      </c>
      <c r="E3920">
        <v>132.77000000000001</v>
      </c>
    </row>
    <row r="3921" spans="1:5" x14ac:dyDescent="0.25">
      <c r="A3921" s="1">
        <v>44393</v>
      </c>
      <c r="E3921">
        <v>137.86000000000001</v>
      </c>
    </row>
    <row r="3922" spans="1:5" x14ac:dyDescent="0.25">
      <c r="A3922" s="1">
        <v>44396</v>
      </c>
      <c r="E3922">
        <v>160.19</v>
      </c>
    </row>
    <row r="3923" spans="1:5" x14ac:dyDescent="0.25">
      <c r="A3923" s="1">
        <v>44397</v>
      </c>
      <c r="E3923">
        <v>144.44999999999999</v>
      </c>
    </row>
    <row r="3924" spans="1:5" x14ac:dyDescent="0.25">
      <c r="A3924" s="1">
        <v>44398</v>
      </c>
      <c r="E3924">
        <v>135.69</v>
      </c>
    </row>
    <row r="3925" spans="1:5" x14ac:dyDescent="0.25">
      <c r="A3925" s="1">
        <v>44399</v>
      </c>
      <c r="E3925">
        <v>138.03</v>
      </c>
    </row>
    <row r="3926" spans="1:5" x14ac:dyDescent="0.25">
      <c r="A3926" s="1">
        <v>44400</v>
      </c>
      <c r="E3926">
        <v>136.71</v>
      </c>
    </row>
    <row r="3927" spans="1:5" x14ac:dyDescent="0.25">
      <c r="A3927" s="1">
        <v>44403</v>
      </c>
      <c r="E3927">
        <v>136.1</v>
      </c>
    </row>
    <row r="3928" spans="1:5" x14ac:dyDescent="0.25">
      <c r="A3928" s="1">
        <v>44404</v>
      </c>
      <c r="E3928">
        <v>140.28</v>
      </c>
    </row>
    <row r="3929" spans="1:5" x14ac:dyDescent="0.25">
      <c r="A3929" s="1">
        <v>44405</v>
      </c>
      <c r="E3929">
        <v>136.05000000000001</v>
      </c>
    </row>
    <row r="3930" spans="1:5" x14ac:dyDescent="0.25">
      <c r="A3930" s="1">
        <v>44406</v>
      </c>
      <c r="E3930">
        <v>133.44999999999999</v>
      </c>
    </row>
    <row r="3931" spans="1:5" x14ac:dyDescent="0.25">
      <c r="A3931" s="1">
        <v>44407</v>
      </c>
      <c r="E3931">
        <v>137.21</v>
      </c>
    </row>
    <row r="3932" spans="1:5" x14ac:dyDescent="0.25">
      <c r="A3932" s="1">
        <v>44410</v>
      </c>
      <c r="E3932">
        <v>142.34</v>
      </c>
    </row>
    <row r="3933" spans="1:5" x14ac:dyDescent="0.25">
      <c r="A3933" s="1">
        <v>44411</v>
      </c>
      <c r="E3933">
        <v>135.31</v>
      </c>
    </row>
    <row r="3934" spans="1:5" x14ac:dyDescent="0.25">
      <c r="A3934" s="1">
        <v>44412</v>
      </c>
      <c r="E3934">
        <v>134.76</v>
      </c>
    </row>
    <row r="3935" spans="1:5" x14ac:dyDescent="0.25">
      <c r="A3935" s="1">
        <v>44413</v>
      </c>
      <c r="E3935">
        <v>131.68</v>
      </c>
    </row>
    <row r="3936" spans="1:5" x14ac:dyDescent="0.25">
      <c r="A3936" s="1">
        <v>44414</v>
      </c>
      <c r="E3936">
        <v>128.4</v>
      </c>
    </row>
    <row r="3937" spans="1:5" x14ac:dyDescent="0.25">
      <c r="A3937" s="1">
        <v>44417</v>
      </c>
      <c r="E3937">
        <v>126.95</v>
      </c>
    </row>
    <row r="3938" spans="1:5" x14ac:dyDescent="0.25">
      <c r="A3938" s="1">
        <v>44418</v>
      </c>
      <c r="E3938">
        <v>124.99</v>
      </c>
    </row>
    <row r="3939" spans="1:5" x14ac:dyDescent="0.25">
      <c r="A3939" s="1">
        <v>44419</v>
      </c>
      <c r="E3939">
        <v>121.31</v>
      </c>
    </row>
    <row r="3940" spans="1:5" x14ac:dyDescent="0.25">
      <c r="A3940" s="1">
        <v>44420</v>
      </c>
      <c r="E3940">
        <v>118.77</v>
      </c>
    </row>
    <row r="3941" spans="1:5" x14ac:dyDescent="0.25">
      <c r="A3941" s="1">
        <v>44421</v>
      </c>
      <c r="E3941">
        <v>119.02</v>
      </c>
    </row>
    <row r="3942" spans="1:5" x14ac:dyDescent="0.25">
      <c r="A3942" s="1">
        <v>44424</v>
      </c>
      <c r="E3942">
        <v>119.66</v>
      </c>
    </row>
    <row r="3943" spans="1:5" x14ac:dyDescent="0.25">
      <c r="A3943" s="1">
        <v>44425</v>
      </c>
      <c r="E3943">
        <v>123.79</v>
      </c>
    </row>
    <row r="3944" spans="1:5" x14ac:dyDescent="0.25">
      <c r="A3944" s="1">
        <v>44426</v>
      </c>
      <c r="E3944">
        <v>131.31</v>
      </c>
    </row>
    <row r="3945" spans="1:5" x14ac:dyDescent="0.25">
      <c r="A3945" s="1">
        <v>44427</v>
      </c>
      <c r="E3945">
        <v>135.86000000000001</v>
      </c>
    </row>
    <row r="3946" spans="1:5" x14ac:dyDescent="0.25">
      <c r="A3946" s="1">
        <v>44428</v>
      </c>
      <c r="E3946">
        <v>125.65</v>
      </c>
    </row>
    <row r="3947" spans="1:5" x14ac:dyDescent="0.25">
      <c r="A3947" s="1">
        <v>44431</v>
      </c>
      <c r="E3947">
        <v>121.38</v>
      </c>
    </row>
    <row r="3948" spans="1:5" x14ac:dyDescent="0.25">
      <c r="A3948" s="1">
        <v>44432</v>
      </c>
      <c r="E3948">
        <v>121.52</v>
      </c>
    </row>
    <row r="3949" spans="1:5" x14ac:dyDescent="0.25">
      <c r="A3949" s="1">
        <v>44433</v>
      </c>
      <c r="E3949">
        <v>118.46</v>
      </c>
    </row>
    <row r="3950" spans="1:5" x14ac:dyDescent="0.25">
      <c r="A3950" s="1">
        <v>44434</v>
      </c>
      <c r="E3950">
        <v>123.58</v>
      </c>
    </row>
    <row r="3951" spans="1:5" x14ac:dyDescent="0.25">
      <c r="A3951" s="1">
        <v>44435</v>
      </c>
      <c r="E3951">
        <v>117.19</v>
      </c>
    </row>
    <row r="3952" spans="1:5" x14ac:dyDescent="0.25">
      <c r="A3952" s="1">
        <v>44438</v>
      </c>
      <c r="E3952">
        <v>116.38</v>
      </c>
    </row>
    <row r="3953" spans="1:5" x14ac:dyDescent="0.25">
      <c r="A3953" s="1">
        <v>44439</v>
      </c>
      <c r="E3953">
        <v>115.81</v>
      </c>
    </row>
    <row r="3954" spans="1:5" x14ac:dyDescent="0.25">
      <c r="A3954" s="1">
        <v>44440</v>
      </c>
      <c r="E3954">
        <v>112.93</v>
      </c>
    </row>
    <row r="3955" spans="1:5" x14ac:dyDescent="0.25">
      <c r="A3955" s="1">
        <v>44441</v>
      </c>
      <c r="E3955">
        <v>112.77</v>
      </c>
    </row>
    <row r="3956" spans="1:5" x14ac:dyDescent="0.25">
      <c r="A3956" s="1">
        <v>44442</v>
      </c>
      <c r="E3956">
        <v>113.29</v>
      </c>
    </row>
    <row r="3957" spans="1:5" x14ac:dyDescent="0.25">
      <c r="A3957" s="1">
        <v>44446</v>
      </c>
      <c r="E3957">
        <v>115.91</v>
      </c>
    </row>
    <row r="3958" spans="1:5" x14ac:dyDescent="0.25">
      <c r="A3958" s="1">
        <v>44447</v>
      </c>
      <c r="E3958">
        <v>115.99</v>
      </c>
    </row>
    <row r="3959" spans="1:5" x14ac:dyDescent="0.25">
      <c r="A3959" s="1">
        <v>44448</v>
      </c>
      <c r="E3959">
        <v>117.91</v>
      </c>
    </row>
    <row r="3960" spans="1:5" x14ac:dyDescent="0.25">
      <c r="A3960" s="1">
        <v>44449</v>
      </c>
      <c r="E3960">
        <v>122.76</v>
      </c>
    </row>
    <row r="3961" spans="1:5" x14ac:dyDescent="0.25">
      <c r="A3961" s="1">
        <v>44452</v>
      </c>
      <c r="E3961">
        <v>119.21</v>
      </c>
    </row>
    <row r="3962" spans="1:5" x14ac:dyDescent="0.25">
      <c r="A3962" s="1">
        <v>44453</v>
      </c>
      <c r="E3962">
        <v>120.05</v>
      </c>
    </row>
    <row r="3963" spans="1:5" x14ac:dyDescent="0.25">
      <c r="A3963" s="1">
        <v>44454</v>
      </c>
      <c r="B3963">
        <v>115.49</v>
      </c>
      <c r="C3963">
        <v>115.49</v>
      </c>
      <c r="D3963">
        <v>115.49</v>
      </c>
      <c r="E3963">
        <v>115.49</v>
      </c>
    </row>
    <row r="3964" spans="1:5" x14ac:dyDescent="0.25">
      <c r="A3964" s="1">
        <v>44455</v>
      </c>
      <c r="B3964">
        <v>114.44</v>
      </c>
      <c r="C3964">
        <v>114.44</v>
      </c>
      <c r="D3964">
        <v>114.44</v>
      </c>
      <c r="E3964">
        <v>114.44</v>
      </c>
    </row>
    <row r="3965" spans="1:5" x14ac:dyDescent="0.25">
      <c r="A3965" s="1">
        <v>44456</v>
      </c>
      <c r="B3965">
        <v>121.27</v>
      </c>
      <c r="C3965">
        <v>121.27</v>
      </c>
      <c r="D3965">
        <v>121.27</v>
      </c>
      <c r="E3965">
        <v>121.27</v>
      </c>
    </row>
    <row r="3966" spans="1:5" x14ac:dyDescent="0.25">
      <c r="A3966" s="1">
        <v>44459</v>
      </c>
      <c r="B3966">
        <v>135.6</v>
      </c>
      <c r="C3966">
        <v>135.6</v>
      </c>
      <c r="D3966">
        <v>135.6</v>
      </c>
      <c r="E3966">
        <v>135.6</v>
      </c>
    </row>
    <row r="3967" spans="1:5" x14ac:dyDescent="0.25">
      <c r="A3967" s="1">
        <v>44460</v>
      </c>
      <c r="B3967">
        <v>129.99</v>
      </c>
      <c r="C3967">
        <v>129.99</v>
      </c>
      <c r="D3967">
        <v>129.99</v>
      </c>
      <c r="E3967">
        <v>129.99</v>
      </c>
    </row>
    <row r="3968" spans="1:5" x14ac:dyDescent="0.25">
      <c r="A3968" s="1">
        <v>44461</v>
      </c>
      <c r="B3968">
        <v>122.92</v>
      </c>
      <c r="C3968">
        <v>122.92</v>
      </c>
      <c r="D3968">
        <v>122.92</v>
      </c>
      <c r="E3968">
        <v>122.92</v>
      </c>
    </row>
    <row r="3969" spans="1:5" x14ac:dyDescent="0.25">
      <c r="A3969" s="1">
        <v>44462</v>
      </c>
      <c r="B3969">
        <v>115.36</v>
      </c>
      <c r="C3969">
        <v>115.36</v>
      </c>
      <c r="D3969">
        <v>115.36</v>
      </c>
      <c r="E3969">
        <v>115.36</v>
      </c>
    </row>
    <row r="3970" spans="1:5" x14ac:dyDescent="0.25">
      <c r="A3970" s="1">
        <v>44463</v>
      </c>
      <c r="B3970">
        <v>111.57</v>
      </c>
      <c r="C3970">
        <v>111.57</v>
      </c>
      <c r="D3970">
        <v>111.57</v>
      </c>
      <c r="E3970">
        <v>111.57</v>
      </c>
    </row>
    <row r="3971" spans="1:5" x14ac:dyDescent="0.25">
      <c r="A3971" s="1">
        <v>44466</v>
      </c>
      <c r="B3971">
        <v>112.63</v>
      </c>
      <c r="C3971">
        <v>112.63</v>
      </c>
      <c r="D3971">
        <v>112.63</v>
      </c>
      <c r="E3971">
        <v>112.63</v>
      </c>
    </row>
    <row r="3972" spans="1:5" x14ac:dyDescent="0.25">
      <c r="A3972" s="1">
        <v>44467</v>
      </c>
      <c r="B3972">
        <v>124.6</v>
      </c>
      <c r="C3972">
        <v>124.6</v>
      </c>
      <c r="D3972">
        <v>124.6</v>
      </c>
      <c r="E3972">
        <v>124.6</v>
      </c>
    </row>
    <row r="3973" spans="1:5" x14ac:dyDescent="0.25">
      <c r="A3973" s="1">
        <v>44468</v>
      </c>
      <c r="B3973">
        <v>125.96</v>
      </c>
      <c r="C3973">
        <v>125.96</v>
      </c>
      <c r="D3973">
        <v>125.96</v>
      </c>
      <c r="E3973">
        <v>125.96</v>
      </c>
    </row>
    <row r="3974" spans="1:5" x14ac:dyDescent="0.25">
      <c r="A3974" s="1">
        <v>44469</v>
      </c>
      <c r="B3974">
        <v>125.99</v>
      </c>
      <c r="C3974">
        <v>125.99</v>
      </c>
      <c r="D3974">
        <v>125.99</v>
      </c>
      <c r="E3974">
        <v>125.99</v>
      </c>
    </row>
    <row r="3975" spans="1:5" x14ac:dyDescent="0.25">
      <c r="A3975" s="1">
        <v>44470</v>
      </c>
      <c r="B3975">
        <v>121.61</v>
      </c>
      <c r="C3975">
        <v>121.61</v>
      </c>
      <c r="D3975">
        <v>121.61</v>
      </c>
      <c r="E3975">
        <v>121.61</v>
      </c>
    </row>
    <row r="3976" spans="1:5" x14ac:dyDescent="0.25">
      <c r="A3976" s="1">
        <v>44473</v>
      </c>
      <c r="B3976">
        <v>125.94</v>
      </c>
      <c r="C3976">
        <v>125.94</v>
      </c>
      <c r="D3976">
        <v>125.94</v>
      </c>
      <c r="E3976">
        <v>125.94</v>
      </c>
    </row>
    <row r="3977" spans="1:5" x14ac:dyDescent="0.25">
      <c r="A3977" s="1">
        <v>44474</v>
      </c>
      <c r="B3977">
        <v>120.59</v>
      </c>
      <c r="C3977">
        <v>120.59</v>
      </c>
      <c r="D3977">
        <v>120.59</v>
      </c>
      <c r="E3977">
        <v>120.59</v>
      </c>
    </row>
    <row r="3978" spans="1:5" x14ac:dyDescent="0.25">
      <c r="A3978" s="1">
        <v>44475</v>
      </c>
      <c r="B3978">
        <v>119.64</v>
      </c>
      <c r="C3978">
        <v>119.64</v>
      </c>
      <c r="D3978">
        <v>119.64</v>
      </c>
      <c r="E3978">
        <v>119.64</v>
      </c>
    </row>
    <row r="3979" spans="1:5" x14ac:dyDescent="0.25">
      <c r="A3979" s="1">
        <v>44476</v>
      </c>
      <c r="B3979">
        <v>115.03</v>
      </c>
      <c r="C3979">
        <v>115.03</v>
      </c>
      <c r="D3979">
        <v>115.03</v>
      </c>
      <c r="E3979">
        <v>115.03</v>
      </c>
    </row>
    <row r="3980" spans="1:5" x14ac:dyDescent="0.25">
      <c r="A3980" s="1">
        <v>44477</v>
      </c>
      <c r="B3980">
        <v>113.67</v>
      </c>
      <c r="C3980">
        <v>114.3</v>
      </c>
      <c r="D3980">
        <v>111.69</v>
      </c>
      <c r="E3980">
        <v>112.61</v>
      </c>
    </row>
    <row r="3981" spans="1:5" x14ac:dyDescent="0.25">
      <c r="A3981" s="1">
        <v>44480</v>
      </c>
      <c r="B3981">
        <v>113.93</v>
      </c>
      <c r="C3981">
        <v>114.55</v>
      </c>
      <c r="D3981">
        <v>109.68</v>
      </c>
      <c r="E3981">
        <v>113.82</v>
      </c>
    </row>
    <row r="3982" spans="1:5" x14ac:dyDescent="0.25">
      <c r="A3982" s="1">
        <v>44481</v>
      </c>
      <c r="B3982">
        <v>112.78</v>
      </c>
      <c r="C3982">
        <v>114.49</v>
      </c>
      <c r="D3982">
        <v>110.53</v>
      </c>
      <c r="E3982">
        <v>112.29</v>
      </c>
    </row>
    <row r="3983" spans="1:5" x14ac:dyDescent="0.25">
      <c r="A3983" s="1">
        <v>44482</v>
      </c>
      <c r="B3983">
        <v>110.75</v>
      </c>
      <c r="C3983">
        <v>113.4</v>
      </c>
      <c r="D3983">
        <v>109.43</v>
      </c>
      <c r="E3983">
        <v>109.76</v>
      </c>
    </row>
    <row r="3984" spans="1:5" x14ac:dyDescent="0.25">
      <c r="A3984" s="1">
        <v>44483</v>
      </c>
      <c r="B3984">
        <v>106.18</v>
      </c>
      <c r="C3984">
        <v>106.44</v>
      </c>
      <c r="D3984">
        <v>103.32</v>
      </c>
      <c r="E3984">
        <v>103.75</v>
      </c>
    </row>
    <row r="3985" spans="1:5" x14ac:dyDescent="0.25">
      <c r="A3985" s="1">
        <v>44484</v>
      </c>
      <c r="B3985">
        <v>102.75</v>
      </c>
      <c r="C3985">
        <v>103.9</v>
      </c>
      <c r="D3985">
        <v>100.77</v>
      </c>
      <c r="E3985">
        <v>103.82</v>
      </c>
    </row>
    <row r="3986" spans="1:5" x14ac:dyDescent="0.25">
      <c r="A3986" s="1">
        <v>44487</v>
      </c>
      <c r="B3986">
        <v>105.58</v>
      </c>
      <c r="C3986">
        <v>105.58</v>
      </c>
      <c r="D3986">
        <v>101.45</v>
      </c>
      <c r="E3986">
        <v>101.86</v>
      </c>
    </row>
    <row r="3987" spans="1:5" x14ac:dyDescent="0.25">
      <c r="A3987" s="1">
        <v>44488</v>
      </c>
      <c r="B3987">
        <v>101.29</v>
      </c>
      <c r="C3987">
        <v>101.55</v>
      </c>
      <c r="D3987">
        <v>100.1</v>
      </c>
      <c r="E3987">
        <v>100.78</v>
      </c>
    </row>
    <row r="3988" spans="1:5" x14ac:dyDescent="0.25">
      <c r="A3988" s="1">
        <v>44489</v>
      </c>
      <c r="B3988">
        <v>100.9</v>
      </c>
      <c r="C3988">
        <v>101.16</v>
      </c>
      <c r="D3988">
        <v>99.62</v>
      </c>
      <c r="E3988">
        <v>99.75</v>
      </c>
    </row>
    <row r="3989" spans="1:5" x14ac:dyDescent="0.25">
      <c r="A3989" s="1">
        <v>44490</v>
      </c>
      <c r="B3989">
        <v>99.96</v>
      </c>
      <c r="C3989">
        <v>100.19</v>
      </c>
      <c r="D3989">
        <v>96.71</v>
      </c>
      <c r="E3989">
        <v>96.71</v>
      </c>
    </row>
    <row r="3990" spans="1:5" x14ac:dyDescent="0.25">
      <c r="A3990" s="1">
        <v>44491</v>
      </c>
      <c r="B3990">
        <v>96.85</v>
      </c>
      <c r="C3990">
        <v>100.89</v>
      </c>
      <c r="D3990">
        <v>95.82</v>
      </c>
      <c r="E3990">
        <v>98.47</v>
      </c>
    </row>
    <row r="3991" spans="1:5" x14ac:dyDescent="0.25">
      <c r="A3991" s="1">
        <v>44494</v>
      </c>
      <c r="B3991">
        <v>97.91</v>
      </c>
      <c r="C3991">
        <v>99.65</v>
      </c>
      <c r="D3991">
        <v>95.59</v>
      </c>
      <c r="E3991">
        <v>95.81</v>
      </c>
    </row>
    <row r="3992" spans="1:5" x14ac:dyDescent="0.25">
      <c r="A3992" s="1">
        <v>44495</v>
      </c>
      <c r="B3992">
        <v>94.84</v>
      </c>
      <c r="C3992">
        <v>99.77</v>
      </c>
      <c r="D3992">
        <v>94.62</v>
      </c>
      <c r="E3992">
        <v>97.09</v>
      </c>
    </row>
    <row r="3993" spans="1:5" x14ac:dyDescent="0.25">
      <c r="A3993" s="1">
        <v>44496</v>
      </c>
      <c r="B3993">
        <v>97.33</v>
      </c>
      <c r="C3993">
        <v>100.31</v>
      </c>
      <c r="D3993">
        <v>95.1</v>
      </c>
      <c r="E3993">
        <v>99.72</v>
      </c>
    </row>
    <row r="3994" spans="1:5" x14ac:dyDescent="0.25">
      <c r="A3994" s="1">
        <v>44497</v>
      </c>
      <c r="B3994" t="s">
        <v>242</v>
      </c>
      <c r="C3994" t="s">
        <v>243</v>
      </c>
      <c r="D3994" t="s">
        <v>244</v>
      </c>
      <c r="E3994" t="s">
        <v>245</v>
      </c>
    </row>
    <row r="3995" spans="1:5" x14ac:dyDescent="0.25">
      <c r="A3995" s="1">
        <v>44498</v>
      </c>
      <c r="B3995" t="s">
        <v>246</v>
      </c>
      <c r="C3995" t="s">
        <v>246</v>
      </c>
      <c r="D3995" t="s">
        <v>247</v>
      </c>
      <c r="E3995" t="s">
        <v>248</v>
      </c>
    </row>
    <row r="3996" spans="1:5" x14ac:dyDescent="0.25">
      <c r="A3996" s="1">
        <v>44501</v>
      </c>
      <c r="B3996" t="s">
        <v>249</v>
      </c>
      <c r="C3996" t="s">
        <v>250</v>
      </c>
      <c r="D3996" t="s">
        <v>251</v>
      </c>
      <c r="E3996" t="s">
        <v>252</v>
      </c>
    </row>
    <row r="3997" spans="1:5" x14ac:dyDescent="0.25">
      <c r="A3997" s="1">
        <v>44502</v>
      </c>
      <c r="B3997" t="s">
        <v>253</v>
      </c>
      <c r="C3997" t="s">
        <v>253</v>
      </c>
      <c r="D3997" t="s">
        <v>254</v>
      </c>
      <c r="E3997" t="s">
        <v>255</v>
      </c>
    </row>
    <row r="3998" spans="1:5" x14ac:dyDescent="0.25">
      <c r="A3998" s="1">
        <v>44503</v>
      </c>
      <c r="B3998" t="s">
        <v>256</v>
      </c>
      <c r="C3998" t="s">
        <v>257</v>
      </c>
      <c r="D3998" t="s">
        <v>258</v>
      </c>
      <c r="E3998" t="s">
        <v>259</v>
      </c>
    </row>
    <row r="3999" spans="1:5" x14ac:dyDescent="0.25">
      <c r="A3999" s="1">
        <v>44504</v>
      </c>
      <c r="B3999" t="s">
        <v>260</v>
      </c>
      <c r="C3999" t="s">
        <v>261</v>
      </c>
      <c r="D3999" t="s">
        <v>262</v>
      </c>
      <c r="E3999" t="s">
        <v>263</v>
      </c>
    </row>
    <row r="4000" spans="1:5" x14ac:dyDescent="0.25">
      <c r="A4000" s="1">
        <v>44505</v>
      </c>
      <c r="B4000" t="s">
        <v>264</v>
      </c>
      <c r="C4000" t="s">
        <v>265</v>
      </c>
      <c r="D4000" t="s">
        <v>266</v>
      </c>
      <c r="E4000" t="s">
        <v>267</v>
      </c>
    </row>
    <row r="4001" spans="1:5" x14ac:dyDescent="0.25">
      <c r="A4001" s="1">
        <v>44508</v>
      </c>
      <c r="B4001" t="s">
        <v>268</v>
      </c>
      <c r="C4001" t="s">
        <v>269</v>
      </c>
      <c r="D4001" t="s">
        <v>270</v>
      </c>
      <c r="E4001" t="s">
        <v>271</v>
      </c>
    </row>
    <row r="4002" spans="1:5" x14ac:dyDescent="0.25">
      <c r="A4002" s="1">
        <v>44509</v>
      </c>
      <c r="B4002" t="s">
        <v>272</v>
      </c>
      <c r="C4002" t="s">
        <v>273</v>
      </c>
      <c r="D4002" t="s">
        <v>274</v>
      </c>
      <c r="E4002" t="s">
        <v>245</v>
      </c>
    </row>
    <row r="4003" spans="1:5" x14ac:dyDescent="0.25">
      <c r="A4003" s="1">
        <v>44510</v>
      </c>
      <c r="B4003" t="s">
        <v>275</v>
      </c>
      <c r="C4003" t="s">
        <v>276</v>
      </c>
      <c r="D4003" t="s">
        <v>277</v>
      </c>
      <c r="E4003" t="s">
        <v>278</v>
      </c>
    </row>
    <row r="4004" spans="1:5" x14ac:dyDescent="0.25">
      <c r="A4004" s="1">
        <v>44511</v>
      </c>
      <c r="B4004" t="s">
        <v>279</v>
      </c>
      <c r="C4004" t="s">
        <v>280</v>
      </c>
      <c r="D4004" t="s">
        <v>281</v>
      </c>
      <c r="E4004" t="s">
        <v>282</v>
      </c>
    </row>
    <row r="4005" spans="1:5" x14ac:dyDescent="0.25">
      <c r="A4005" s="1">
        <v>44512</v>
      </c>
      <c r="B4005" t="s">
        <v>283</v>
      </c>
      <c r="C4005" t="s">
        <v>284</v>
      </c>
      <c r="D4005" t="s">
        <v>285</v>
      </c>
      <c r="E4005" t="s">
        <v>286</v>
      </c>
    </row>
    <row r="4006" spans="1:5" x14ac:dyDescent="0.25">
      <c r="A4006" s="1">
        <v>44515</v>
      </c>
      <c r="B4006" t="s">
        <v>287</v>
      </c>
      <c r="C4006" t="s">
        <v>288</v>
      </c>
      <c r="D4006" t="s">
        <v>289</v>
      </c>
      <c r="E4006" t="s">
        <v>290</v>
      </c>
    </row>
    <row r="4007" spans="1:5" x14ac:dyDescent="0.25">
      <c r="A4007" s="1">
        <v>44516</v>
      </c>
      <c r="B4007" t="s">
        <v>291</v>
      </c>
      <c r="C4007" t="s">
        <v>291</v>
      </c>
      <c r="D4007" t="s">
        <v>292</v>
      </c>
      <c r="E4007" t="s">
        <v>293</v>
      </c>
    </row>
    <row r="4008" spans="1:5" x14ac:dyDescent="0.25">
      <c r="A4008" s="1">
        <v>44517</v>
      </c>
      <c r="B4008" t="s">
        <v>290</v>
      </c>
      <c r="C4008" t="s">
        <v>294</v>
      </c>
      <c r="D4008" t="s">
        <v>295</v>
      </c>
      <c r="E4008" t="s">
        <v>296</v>
      </c>
    </row>
    <row r="4009" spans="1:5" x14ac:dyDescent="0.25">
      <c r="A4009" s="1">
        <v>44518</v>
      </c>
      <c r="B4009" t="s">
        <v>297</v>
      </c>
      <c r="C4009" t="s">
        <v>298</v>
      </c>
      <c r="D4009" t="s">
        <v>299</v>
      </c>
      <c r="E4009" t="s">
        <v>257</v>
      </c>
    </row>
    <row r="4010" spans="1:5" x14ac:dyDescent="0.25">
      <c r="A4010" s="1">
        <v>44519</v>
      </c>
      <c r="B4010" t="s">
        <v>300</v>
      </c>
      <c r="C4010" t="s">
        <v>301</v>
      </c>
      <c r="D4010" t="s">
        <v>302</v>
      </c>
      <c r="E4010" t="s">
        <v>303</v>
      </c>
    </row>
    <row r="4011" spans="1:5" x14ac:dyDescent="0.25">
      <c r="A4011" s="1">
        <v>44522</v>
      </c>
      <c r="B4011" t="s">
        <v>304</v>
      </c>
      <c r="C4011" t="s">
        <v>305</v>
      </c>
      <c r="D4011" t="s">
        <v>306</v>
      </c>
      <c r="E4011" t="s">
        <v>307</v>
      </c>
    </row>
    <row r="4012" spans="1:5" x14ac:dyDescent="0.25">
      <c r="A4012" s="1">
        <v>44523</v>
      </c>
      <c r="B4012" t="s">
        <v>308</v>
      </c>
      <c r="C4012" t="s">
        <v>309</v>
      </c>
      <c r="D4012" t="s">
        <v>310</v>
      </c>
      <c r="E4012" t="s">
        <v>311</v>
      </c>
    </row>
    <row r="4013" spans="1:5" x14ac:dyDescent="0.25">
      <c r="A4013" s="1">
        <v>44524</v>
      </c>
      <c r="B4013" t="s">
        <v>312</v>
      </c>
      <c r="C4013" t="s">
        <v>309</v>
      </c>
      <c r="D4013" t="s">
        <v>313</v>
      </c>
      <c r="E4013" t="s">
        <v>314</v>
      </c>
    </row>
    <row r="4014" spans="1:5" x14ac:dyDescent="0.25">
      <c r="A4014" s="1">
        <v>44526</v>
      </c>
      <c r="B4014" t="s">
        <v>315</v>
      </c>
      <c r="C4014" t="s">
        <v>316</v>
      </c>
      <c r="D4014" t="s">
        <v>314</v>
      </c>
      <c r="E4014" t="s">
        <v>317</v>
      </c>
    </row>
    <row r="4015" spans="1:5" x14ac:dyDescent="0.25">
      <c r="A4015" s="1">
        <v>44529</v>
      </c>
      <c r="B4015" t="s">
        <v>318</v>
      </c>
      <c r="C4015" t="s">
        <v>319</v>
      </c>
      <c r="D4015" t="s">
        <v>320</v>
      </c>
      <c r="E4015" t="s">
        <v>321</v>
      </c>
    </row>
    <row r="4016" spans="1:5" x14ac:dyDescent="0.25">
      <c r="A4016" s="1">
        <v>44530</v>
      </c>
      <c r="B4016" t="s">
        <v>322</v>
      </c>
      <c r="C4016" t="s">
        <v>323</v>
      </c>
      <c r="D4016" t="s">
        <v>324</v>
      </c>
      <c r="E4016" t="s">
        <v>325</v>
      </c>
    </row>
    <row r="4017" spans="1:5" x14ac:dyDescent="0.25">
      <c r="A4017" s="1">
        <v>44531</v>
      </c>
      <c r="B4017" t="s">
        <v>326</v>
      </c>
      <c r="C4017" t="s">
        <v>327</v>
      </c>
      <c r="D4017" t="s">
        <v>328</v>
      </c>
      <c r="E4017" t="s">
        <v>329</v>
      </c>
    </row>
    <row r="4018" spans="1:5" x14ac:dyDescent="0.25">
      <c r="A4018" s="1">
        <v>44532</v>
      </c>
      <c r="B4018" t="s">
        <v>330</v>
      </c>
      <c r="C4018" t="s">
        <v>331</v>
      </c>
      <c r="D4018" t="s">
        <v>332</v>
      </c>
      <c r="E4018" t="s">
        <v>333</v>
      </c>
    </row>
    <row r="4019" spans="1:5" x14ac:dyDescent="0.25">
      <c r="A4019" s="1">
        <v>44533</v>
      </c>
      <c r="B4019" t="s">
        <v>334</v>
      </c>
      <c r="C4019" t="s">
        <v>335</v>
      </c>
      <c r="D4019" t="s">
        <v>336</v>
      </c>
      <c r="E4019" t="s">
        <v>337</v>
      </c>
    </row>
    <row r="4020" spans="1:5" x14ac:dyDescent="0.25">
      <c r="A4020" s="1">
        <v>44536</v>
      </c>
      <c r="B4020" t="s">
        <v>338</v>
      </c>
      <c r="C4020" t="s">
        <v>339</v>
      </c>
      <c r="D4020" t="s">
        <v>340</v>
      </c>
      <c r="E4020" t="s">
        <v>341</v>
      </c>
    </row>
    <row r="4021" spans="1:5" x14ac:dyDescent="0.25">
      <c r="A4021" s="1">
        <v>44537</v>
      </c>
      <c r="B4021" t="s">
        <v>342</v>
      </c>
      <c r="C4021" t="s">
        <v>343</v>
      </c>
      <c r="D4021" t="s">
        <v>344</v>
      </c>
      <c r="E4021" t="s">
        <v>345</v>
      </c>
    </row>
    <row r="4022" spans="1:5" x14ac:dyDescent="0.25">
      <c r="A4022" s="1">
        <v>44538</v>
      </c>
      <c r="B4022" t="s">
        <v>346</v>
      </c>
      <c r="C4022" t="s">
        <v>347</v>
      </c>
      <c r="D4022" t="s">
        <v>348</v>
      </c>
      <c r="E4022" t="s">
        <v>349</v>
      </c>
    </row>
    <row r="4023" spans="1:5" x14ac:dyDescent="0.25">
      <c r="A4023" s="1">
        <v>44539</v>
      </c>
      <c r="B4023" t="s">
        <v>350</v>
      </c>
      <c r="C4023" t="s">
        <v>351</v>
      </c>
      <c r="D4023" t="s">
        <v>352</v>
      </c>
      <c r="E4023" t="s">
        <v>353</v>
      </c>
    </row>
    <row r="4024" spans="1:5" x14ac:dyDescent="0.25">
      <c r="A4024" s="1">
        <v>44540</v>
      </c>
      <c r="B4024" t="s">
        <v>354</v>
      </c>
      <c r="C4024" t="s">
        <v>355</v>
      </c>
      <c r="D4024" t="s">
        <v>356</v>
      </c>
      <c r="E4024" t="s">
        <v>357</v>
      </c>
    </row>
    <row r="4025" spans="1:5" x14ac:dyDescent="0.25">
      <c r="A4025" s="1">
        <v>44543</v>
      </c>
      <c r="B4025" t="s">
        <v>358</v>
      </c>
      <c r="C4025" t="s">
        <v>359</v>
      </c>
      <c r="D4025" t="s">
        <v>358</v>
      </c>
      <c r="E4025" t="s">
        <v>360</v>
      </c>
    </row>
    <row r="4026" spans="1:5" x14ac:dyDescent="0.25">
      <c r="A4026" s="1">
        <v>44544</v>
      </c>
      <c r="B4026" t="s">
        <v>361</v>
      </c>
      <c r="C4026" t="s">
        <v>362</v>
      </c>
      <c r="D4026" t="s">
        <v>363</v>
      </c>
      <c r="E4026" t="s">
        <v>364</v>
      </c>
    </row>
    <row r="4027" spans="1:5" x14ac:dyDescent="0.25">
      <c r="A4027" s="1">
        <v>44545</v>
      </c>
      <c r="B4027" t="s">
        <v>365</v>
      </c>
      <c r="C4027" t="s">
        <v>347</v>
      </c>
      <c r="D4027" t="s">
        <v>366</v>
      </c>
      <c r="E4027" t="s">
        <v>255</v>
      </c>
    </row>
    <row r="4028" spans="1:5" x14ac:dyDescent="0.25">
      <c r="A4028" s="1">
        <v>44546</v>
      </c>
      <c r="B4028" t="s">
        <v>367</v>
      </c>
      <c r="C4028" t="s">
        <v>368</v>
      </c>
      <c r="D4028" t="s">
        <v>369</v>
      </c>
      <c r="E4028" t="s">
        <v>370</v>
      </c>
    </row>
    <row r="4029" spans="1:5" x14ac:dyDescent="0.25">
      <c r="A4029" s="1">
        <v>44547</v>
      </c>
      <c r="B4029" t="s">
        <v>371</v>
      </c>
      <c r="C4029" t="s">
        <v>372</v>
      </c>
      <c r="D4029" t="s">
        <v>373</v>
      </c>
      <c r="E4029" t="s">
        <v>374</v>
      </c>
    </row>
    <row r="4030" spans="1:5" x14ac:dyDescent="0.25">
      <c r="A4030" s="1">
        <v>44550</v>
      </c>
      <c r="B4030" t="s">
        <v>375</v>
      </c>
      <c r="C4030" t="s">
        <v>376</v>
      </c>
      <c r="D4030" t="s">
        <v>377</v>
      </c>
      <c r="E4030" t="s">
        <v>346</v>
      </c>
    </row>
    <row r="4031" spans="1:5" x14ac:dyDescent="0.25">
      <c r="A4031" s="1">
        <v>44551</v>
      </c>
      <c r="B4031" t="s">
        <v>378</v>
      </c>
      <c r="C4031" t="s">
        <v>379</v>
      </c>
      <c r="D4031" t="s">
        <v>380</v>
      </c>
      <c r="E4031" t="s">
        <v>381</v>
      </c>
    </row>
    <row r="4032" spans="1:5" x14ac:dyDescent="0.25">
      <c r="A4032" s="1">
        <v>44552</v>
      </c>
      <c r="B4032" t="s">
        <v>382</v>
      </c>
      <c r="C4032" t="s">
        <v>382</v>
      </c>
      <c r="D4032" t="s">
        <v>383</v>
      </c>
      <c r="E4032" t="s">
        <v>384</v>
      </c>
    </row>
    <row r="4033" spans="1:5" x14ac:dyDescent="0.25">
      <c r="A4033" s="1">
        <v>44553</v>
      </c>
      <c r="B4033" t="s">
        <v>385</v>
      </c>
      <c r="C4033" t="s">
        <v>386</v>
      </c>
      <c r="D4033" t="s">
        <v>387</v>
      </c>
      <c r="E4033" t="s">
        <v>388</v>
      </c>
    </row>
    <row r="4034" spans="1:5" x14ac:dyDescent="0.25">
      <c r="A4034" s="20">
        <v>44557</v>
      </c>
      <c r="B4034" t="s">
        <v>389</v>
      </c>
      <c r="C4034" t="s">
        <v>390</v>
      </c>
      <c r="D4034" t="s">
        <v>391</v>
      </c>
      <c r="E4034" t="s">
        <v>392</v>
      </c>
    </row>
    <row r="4035" spans="1:5" x14ac:dyDescent="0.25">
      <c r="A4035" s="1">
        <v>44558</v>
      </c>
      <c r="B4035" t="s">
        <v>393</v>
      </c>
      <c r="C4035" t="s">
        <v>394</v>
      </c>
      <c r="D4035" t="s">
        <v>395</v>
      </c>
      <c r="E4035" t="s">
        <v>396</v>
      </c>
    </row>
    <row r="4036" spans="1:5" x14ac:dyDescent="0.25">
      <c r="A4036" s="1">
        <v>44559</v>
      </c>
      <c r="B4036" t="s">
        <v>397</v>
      </c>
      <c r="C4036" t="s">
        <v>398</v>
      </c>
      <c r="D4036" t="s">
        <v>399</v>
      </c>
      <c r="E4036" t="s">
        <v>400</v>
      </c>
    </row>
    <row r="4037" spans="1:5" x14ac:dyDescent="0.25">
      <c r="A4037" s="1">
        <v>44560</v>
      </c>
      <c r="B4037" t="s">
        <v>401</v>
      </c>
      <c r="C4037" t="s">
        <v>402</v>
      </c>
      <c r="D4037" t="s">
        <v>403</v>
      </c>
      <c r="E4037" t="s">
        <v>404</v>
      </c>
    </row>
    <row r="4038" spans="1:5" x14ac:dyDescent="0.25">
      <c r="A4038" s="1">
        <v>44561</v>
      </c>
      <c r="B4038" t="s">
        <v>405</v>
      </c>
      <c r="C4038" t="s">
        <v>406</v>
      </c>
      <c r="D4038" t="s">
        <v>407</v>
      </c>
      <c r="E4038" t="s">
        <v>408</v>
      </c>
    </row>
    <row r="4039" spans="1:5" x14ac:dyDescent="0.25">
      <c r="A4039" s="1">
        <v>44564</v>
      </c>
      <c r="B4039" t="s">
        <v>409</v>
      </c>
      <c r="C4039" t="s">
        <v>410</v>
      </c>
      <c r="D4039" t="s">
        <v>411</v>
      </c>
      <c r="E4039" t="s">
        <v>412</v>
      </c>
    </row>
    <row r="4040" spans="1:5" x14ac:dyDescent="0.25">
      <c r="A4040" s="1">
        <v>44565</v>
      </c>
      <c r="B4040" t="s">
        <v>411</v>
      </c>
      <c r="C4040" t="s">
        <v>413</v>
      </c>
      <c r="D4040" t="s">
        <v>414</v>
      </c>
      <c r="E4040" t="s">
        <v>415</v>
      </c>
    </row>
    <row r="4041" spans="1:5" x14ac:dyDescent="0.25">
      <c r="A4041" s="1">
        <v>44566</v>
      </c>
      <c r="B4041" t="s">
        <v>416</v>
      </c>
      <c r="C4041" t="s">
        <v>417</v>
      </c>
      <c r="D4041" t="s">
        <v>418</v>
      </c>
      <c r="E4041" t="s">
        <v>419</v>
      </c>
    </row>
    <row r="4042" spans="1:5" x14ac:dyDescent="0.25">
      <c r="A4042" s="1">
        <v>44567</v>
      </c>
      <c r="B4042" t="s">
        <v>420</v>
      </c>
      <c r="C4042" t="s">
        <v>421</v>
      </c>
      <c r="D4042" t="s">
        <v>422</v>
      </c>
      <c r="E4042" t="s">
        <v>423</v>
      </c>
    </row>
    <row r="4043" spans="1:5" x14ac:dyDescent="0.25">
      <c r="A4043" s="1">
        <v>44568</v>
      </c>
      <c r="B4043" t="s">
        <v>424</v>
      </c>
      <c r="C4043" t="s">
        <v>425</v>
      </c>
      <c r="D4043" t="s">
        <v>426</v>
      </c>
      <c r="E4043" t="s">
        <v>427</v>
      </c>
    </row>
    <row r="4044" spans="1:5" x14ac:dyDescent="0.25">
      <c r="A4044" s="1">
        <v>44571</v>
      </c>
      <c r="B4044" t="s">
        <v>428</v>
      </c>
      <c r="C4044" t="s">
        <v>429</v>
      </c>
      <c r="D4044" t="s">
        <v>430</v>
      </c>
      <c r="E4044" t="s">
        <v>431</v>
      </c>
    </row>
    <row r="4045" spans="1:5" x14ac:dyDescent="0.25">
      <c r="A4045" s="1">
        <v>44572</v>
      </c>
      <c r="B4045" t="s">
        <v>406</v>
      </c>
      <c r="C4045" t="s">
        <v>432</v>
      </c>
      <c r="D4045" t="s">
        <v>433</v>
      </c>
      <c r="E4045" t="s">
        <v>434</v>
      </c>
    </row>
    <row r="4046" spans="1:5" x14ac:dyDescent="0.25">
      <c r="A4046" s="1">
        <v>44573</v>
      </c>
      <c r="B4046" t="s">
        <v>435</v>
      </c>
      <c r="C4046" t="s">
        <v>436</v>
      </c>
      <c r="D4046" t="s">
        <v>437</v>
      </c>
      <c r="E4046" t="s">
        <v>438</v>
      </c>
    </row>
    <row r="4047" spans="1:5" x14ac:dyDescent="0.25">
      <c r="A4047" s="1">
        <v>44574</v>
      </c>
      <c r="B4047" t="s">
        <v>439</v>
      </c>
      <c r="C4047" t="s">
        <v>440</v>
      </c>
      <c r="D4047" t="s">
        <v>441</v>
      </c>
      <c r="E4047" t="s">
        <v>442</v>
      </c>
    </row>
    <row r="4048" spans="1:5" x14ac:dyDescent="0.25">
      <c r="A4048" s="1">
        <v>44575</v>
      </c>
      <c r="B4048" t="s">
        <v>443</v>
      </c>
      <c r="C4048" t="s">
        <v>444</v>
      </c>
      <c r="D4048" t="s">
        <v>445</v>
      </c>
      <c r="E4048" t="s">
        <v>446</v>
      </c>
    </row>
    <row r="4049" spans="1:5" x14ac:dyDescent="0.25">
      <c r="A4049" s="1">
        <v>44579</v>
      </c>
      <c r="B4049" t="s">
        <v>447</v>
      </c>
      <c r="C4049" t="s">
        <v>448</v>
      </c>
      <c r="D4049" t="s">
        <v>447</v>
      </c>
      <c r="E4049" t="s">
        <v>449</v>
      </c>
    </row>
    <row r="4050" spans="1:5" x14ac:dyDescent="0.25">
      <c r="A4050" s="1">
        <v>44580</v>
      </c>
      <c r="B4050" t="s">
        <v>450</v>
      </c>
      <c r="C4050" t="s">
        <v>255</v>
      </c>
      <c r="D4050" t="s">
        <v>451</v>
      </c>
      <c r="E4050" t="s">
        <v>452</v>
      </c>
    </row>
    <row r="4051" spans="1:5" x14ac:dyDescent="0.25">
      <c r="A4051" s="1">
        <v>44581</v>
      </c>
      <c r="B4051" t="s">
        <v>453</v>
      </c>
      <c r="C4051" t="s">
        <v>301</v>
      </c>
      <c r="D4051" t="s">
        <v>454</v>
      </c>
      <c r="E4051" t="s">
        <v>301</v>
      </c>
    </row>
    <row r="4052" spans="1:5" x14ac:dyDescent="0.25">
      <c r="A4052" s="1">
        <v>44582</v>
      </c>
      <c r="B4052" t="s">
        <v>455</v>
      </c>
      <c r="C4052" t="s">
        <v>456</v>
      </c>
      <c r="D4052" t="s">
        <v>457</v>
      </c>
      <c r="E4052" t="s">
        <v>458</v>
      </c>
    </row>
    <row r="4053" spans="1:5" x14ac:dyDescent="0.25">
      <c r="A4053" s="1">
        <v>44585</v>
      </c>
      <c r="B4053" t="s">
        <v>459</v>
      </c>
      <c r="C4053" t="s">
        <v>460</v>
      </c>
      <c r="D4053" t="s">
        <v>461</v>
      </c>
      <c r="E4053" t="s">
        <v>462</v>
      </c>
    </row>
    <row r="4054" spans="1:5" x14ac:dyDescent="0.25">
      <c r="A4054" s="1">
        <v>44586</v>
      </c>
      <c r="B4054" t="s">
        <v>463</v>
      </c>
      <c r="C4054" t="s">
        <v>464</v>
      </c>
      <c r="D4054" t="s">
        <v>465</v>
      </c>
      <c r="E4054" t="s">
        <v>466</v>
      </c>
    </row>
    <row r="4055" spans="1:5" x14ac:dyDescent="0.25">
      <c r="A4055" s="1">
        <v>44587</v>
      </c>
      <c r="B4055">
        <v>104.2</v>
      </c>
      <c r="C4055">
        <v>113.5</v>
      </c>
      <c r="D4055">
        <v>99.56</v>
      </c>
      <c r="E4055">
        <v>110.71</v>
      </c>
    </row>
    <row r="4056" spans="1:5" x14ac:dyDescent="0.25">
      <c r="A4056" s="1">
        <v>44588</v>
      </c>
      <c r="B4056">
        <v>105.13</v>
      </c>
      <c r="C4056">
        <v>114.85</v>
      </c>
      <c r="D4056">
        <v>103.23</v>
      </c>
      <c r="E4056">
        <v>111.55</v>
      </c>
    </row>
    <row r="4057" spans="1:5" x14ac:dyDescent="0.25">
      <c r="A4057" s="1">
        <v>44589</v>
      </c>
      <c r="B4057">
        <v>110.19</v>
      </c>
      <c r="C4057">
        <v>114.39</v>
      </c>
      <c r="D4057">
        <v>103.71</v>
      </c>
      <c r="E4057">
        <v>105.08</v>
      </c>
    </row>
    <row r="4058" spans="1:5" x14ac:dyDescent="0.25">
      <c r="A4058" s="1">
        <v>44592</v>
      </c>
      <c r="B4058">
        <v>105.95</v>
      </c>
      <c r="C4058">
        <v>106.79</v>
      </c>
      <c r="D4058">
        <v>97.43</v>
      </c>
      <c r="E4058">
        <v>98.1</v>
      </c>
    </row>
    <row r="4059" spans="1:5" x14ac:dyDescent="0.25">
      <c r="A4059" s="1">
        <v>44593</v>
      </c>
      <c r="B4059">
        <v>96.21</v>
      </c>
      <c r="C4059">
        <v>98.66</v>
      </c>
      <c r="D4059">
        <v>90.25</v>
      </c>
      <c r="E4059">
        <v>90.8</v>
      </c>
    </row>
    <row r="4060" spans="1:5" x14ac:dyDescent="0.25">
      <c r="A4060" s="1">
        <v>44594</v>
      </c>
      <c r="B4060">
        <v>90.04</v>
      </c>
      <c r="C4060">
        <v>92.15</v>
      </c>
      <c r="D4060">
        <v>88.16</v>
      </c>
      <c r="E4060">
        <v>88.63</v>
      </c>
    </row>
    <row r="4061" spans="1:5" x14ac:dyDescent="0.25">
      <c r="A4061" s="1">
        <v>44595</v>
      </c>
      <c r="B4061">
        <v>95.12</v>
      </c>
      <c r="C4061">
        <v>100.65</v>
      </c>
      <c r="D4061">
        <v>92.02</v>
      </c>
      <c r="E4061">
        <v>99.73</v>
      </c>
    </row>
    <row r="4062" spans="1:5" x14ac:dyDescent="0.25">
      <c r="A4062" s="1">
        <v>44596</v>
      </c>
      <c r="B4062">
        <v>97.72</v>
      </c>
      <c r="C4062">
        <v>101.23</v>
      </c>
      <c r="D4062">
        <v>92.7</v>
      </c>
      <c r="E4062">
        <v>95.56</v>
      </c>
    </row>
    <row r="4063" spans="1:5" x14ac:dyDescent="0.25">
      <c r="A4063" s="1">
        <v>44599</v>
      </c>
      <c r="B4063">
        <v>93.33</v>
      </c>
      <c r="C4063">
        <v>94.73</v>
      </c>
      <c r="D4063">
        <v>91.13</v>
      </c>
      <c r="E4063">
        <v>93.52</v>
      </c>
    </row>
    <row r="4064" spans="1:5" x14ac:dyDescent="0.25">
      <c r="A4064" s="1">
        <v>44600</v>
      </c>
      <c r="B4064">
        <v>91.93</v>
      </c>
      <c r="C4064">
        <v>94</v>
      </c>
      <c r="D4064">
        <v>88.64</v>
      </c>
      <c r="E4064">
        <v>88.99</v>
      </c>
    </row>
    <row r="4065" spans="1:5" x14ac:dyDescent="0.25">
      <c r="A4065" s="1">
        <v>44601</v>
      </c>
      <c r="B4065">
        <v>86.48</v>
      </c>
      <c r="C4065">
        <v>87.42</v>
      </c>
      <c r="D4065">
        <v>85.35</v>
      </c>
      <c r="E4065">
        <v>85.68</v>
      </c>
    </row>
    <row r="4066" spans="1:5" x14ac:dyDescent="0.25">
      <c r="A4066" s="1">
        <v>44602</v>
      </c>
      <c r="B4066">
        <v>89.85</v>
      </c>
      <c r="C4066">
        <v>96</v>
      </c>
      <c r="D4066">
        <v>85.97</v>
      </c>
      <c r="E4066">
        <v>94.31</v>
      </c>
    </row>
    <row r="4067" spans="1:5" x14ac:dyDescent="0.25">
      <c r="A4067" s="1">
        <v>44603</v>
      </c>
      <c r="B4067">
        <v>93.1</v>
      </c>
      <c r="C4067">
        <v>109.44</v>
      </c>
      <c r="D4067">
        <v>92.79</v>
      </c>
      <c r="E4067">
        <v>104.94</v>
      </c>
    </row>
    <row r="4068" spans="1:5" x14ac:dyDescent="0.25">
      <c r="A4068" s="1">
        <v>44606</v>
      </c>
      <c r="B4068">
        <v>105.49</v>
      </c>
      <c r="C4068">
        <v>113.52</v>
      </c>
      <c r="D4068">
        <v>105.32</v>
      </c>
      <c r="E4068">
        <v>106.35</v>
      </c>
    </row>
    <row r="4069" spans="1:5" x14ac:dyDescent="0.25">
      <c r="A4069" s="1">
        <v>44607</v>
      </c>
      <c r="B4069">
        <v>99.11</v>
      </c>
      <c r="C4069">
        <v>101.42</v>
      </c>
      <c r="D4069">
        <v>97.52</v>
      </c>
      <c r="E4069">
        <v>97.97</v>
      </c>
    </row>
    <row r="4070" spans="1:5" x14ac:dyDescent="0.25">
      <c r="A4070" s="1">
        <v>44608</v>
      </c>
      <c r="B4070">
        <v>100.54</v>
      </c>
      <c r="C4070">
        <v>100.54</v>
      </c>
      <c r="D4070">
        <v>93.83</v>
      </c>
      <c r="E4070">
        <v>93.83</v>
      </c>
    </row>
    <row r="4071" spans="1:5" x14ac:dyDescent="0.25">
      <c r="A4071" s="1">
        <v>44609</v>
      </c>
      <c r="B4071">
        <v>99.3</v>
      </c>
      <c r="C4071">
        <v>104.68</v>
      </c>
      <c r="D4071">
        <v>99.3</v>
      </c>
      <c r="E4071">
        <v>104.68</v>
      </c>
    </row>
    <row r="4072" spans="1:5" x14ac:dyDescent="0.25">
      <c r="A4072" s="1">
        <v>44610</v>
      </c>
      <c r="B4072">
        <v>106.12</v>
      </c>
      <c r="C4072">
        <v>110.07</v>
      </c>
      <c r="D4072">
        <v>104.25</v>
      </c>
      <c r="E4072">
        <v>107.28</v>
      </c>
    </row>
    <row r="4073" spans="1:5" x14ac:dyDescent="0.25">
      <c r="A4073" s="1">
        <v>44614</v>
      </c>
      <c r="B4073">
        <v>108.27</v>
      </c>
      <c r="C4073">
        <v>112.66</v>
      </c>
      <c r="D4073">
        <v>104.74</v>
      </c>
      <c r="E4073">
        <v>107.23</v>
      </c>
    </row>
    <row r="4074" spans="1:5" x14ac:dyDescent="0.25">
      <c r="A4074" s="1">
        <v>44615</v>
      </c>
      <c r="B4074">
        <v>103.75</v>
      </c>
      <c r="C4074">
        <v>113.35</v>
      </c>
      <c r="D4074">
        <v>103.56</v>
      </c>
      <c r="E4074">
        <v>113.04</v>
      </c>
    </row>
    <row r="4075" spans="1:5" x14ac:dyDescent="0.25">
      <c r="A4075" s="1">
        <v>44616</v>
      </c>
      <c r="B4075">
        <v>124.98</v>
      </c>
      <c r="C4075">
        <v>124.98</v>
      </c>
      <c r="D4075">
        <v>108.76</v>
      </c>
      <c r="E4075">
        <v>109.36</v>
      </c>
    </row>
    <row r="4076" spans="1:5" x14ac:dyDescent="0.25">
      <c r="A4076" s="1">
        <v>44617</v>
      </c>
      <c r="B4076">
        <v>108.98</v>
      </c>
      <c r="C4076">
        <v>110.55</v>
      </c>
      <c r="D4076">
        <v>103.4</v>
      </c>
      <c r="E4076">
        <v>104.93</v>
      </c>
    </row>
    <row r="4077" spans="1:5" x14ac:dyDescent="0.25">
      <c r="A4077" s="1">
        <v>44620</v>
      </c>
      <c r="B4077">
        <v>112.38</v>
      </c>
      <c r="C4077">
        <v>114.28</v>
      </c>
      <c r="D4077">
        <v>107.78</v>
      </c>
      <c r="E4077">
        <v>110.12</v>
      </c>
    </row>
    <row r="4078" spans="1:5" x14ac:dyDescent="0.25">
      <c r="A4078" s="1">
        <v>44621</v>
      </c>
      <c r="B4078">
        <v>112.48</v>
      </c>
      <c r="C4078">
        <v>123.61</v>
      </c>
      <c r="D4078">
        <v>111.39</v>
      </c>
      <c r="E4078">
        <v>121.98</v>
      </c>
    </row>
    <row r="4079" spans="1:5" x14ac:dyDescent="0.25">
      <c r="A4079" s="1">
        <v>44622</v>
      </c>
      <c r="B4079">
        <v>120.68</v>
      </c>
      <c r="C4079">
        <v>121.17</v>
      </c>
      <c r="D4079">
        <v>112.74</v>
      </c>
      <c r="E4079">
        <v>113.91</v>
      </c>
    </row>
    <row r="4080" spans="1:5" x14ac:dyDescent="0.25">
      <c r="A4080" s="1">
        <v>44623</v>
      </c>
      <c r="B4080">
        <v>112.69</v>
      </c>
      <c r="C4080">
        <v>117.92</v>
      </c>
      <c r="D4080">
        <v>111.33</v>
      </c>
      <c r="E4080">
        <v>115.51</v>
      </c>
    </row>
    <row r="4081" spans="1:5" x14ac:dyDescent="0.25">
      <c r="A4081" s="1">
        <v>44624</v>
      </c>
      <c r="B4081">
        <v>120.08</v>
      </c>
      <c r="C4081">
        <v>125.26</v>
      </c>
      <c r="D4081">
        <v>119.52</v>
      </c>
      <c r="E4081">
        <v>119.93</v>
      </c>
    </row>
    <row r="4082" spans="1:5" x14ac:dyDescent="0.25">
      <c r="A4082" s="1">
        <v>44627</v>
      </c>
      <c r="B4082">
        <v>120.5</v>
      </c>
      <c r="C4082">
        <v>130.84</v>
      </c>
      <c r="D4082">
        <v>120.27</v>
      </c>
      <c r="E4082">
        <v>129.75</v>
      </c>
    </row>
    <row r="4083" spans="1:5" x14ac:dyDescent="0.25">
      <c r="A4083" s="1">
        <v>44628</v>
      </c>
      <c r="B4083">
        <v>130.16</v>
      </c>
      <c r="C4083">
        <v>134.38</v>
      </c>
      <c r="D4083">
        <v>122.1</v>
      </c>
      <c r="E4083">
        <v>128.52000000000001</v>
      </c>
    </row>
    <row r="4084" spans="1:5" x14ac:dyDescent="0.25">
      <c r="A4084" s="1">
        <v>44629</v>
      </c>
      <c r="B4084">
        <v>122.74</v>
      </c>
      <c r="C4084">
        <v>124.29</v>
      </c>
      <c r="D4084">
        <v>120.13</v>
      </c>
      <c r="E4084">
        <v>123.31</v>
      </c>
    </row>
    <row r="4085" spans="1:5" x14ac:dyDescent="0.25">
      <c r="A4085" s="1">
        <v>44630</v>
      </c>
      <c r="B4085">
        <v>125.48</v>
      </c>
      <c r="C4085">
        <v>125.97</v>
      </c>
      <c r="D4085">
        <v>117.02</v>
      </c>
      <c r="E4085">
        <v>118.85</v>
      </c>
    </row>
    <row r="4086" spans="1:5" x14ac:dyDescent="0.25">
      <c r="A4086" s="1">
        <v>44631</v>
      </c>
      <c r="B4086">
        <v>114.63</v>
      </c>
      <c r="C4086">
        <v>120.97</v>
      </c>
      <c r="D4086">
        <v>114.44</v>
      </c>
      <c r="E4086">
        <v>120.35</v>
      </c>
    </row>
    <row r="4087" spans="1:5" x14ac:dyDescent="0.25">
      <c r="A4087" s="1">
        <v>44634</v>
      </c>
      <c r="B4087">
        <v>120.05</v>
      </c>
      <c r="C4087">
        <v>128.13</v>
      </c>
      <c r="D4087">
        <v>116.62</v>
      </c>
      <c r="E4087">
        <v>124.77</v>
      </c>
    </row>
    <row r="4088" spans="1:5" x14ac:dyDescent="0.25">
      <c r="A4088" s="1">
        <v>44635</v>
      </c>
      <c r="B4088">
        <v>122.79</v>
      </c>
      <c r="C4088">
        <v>124.36</v>
      </c>
      <c r="D4088">
        <v>117.88</v>
      </c>
      <c r="E4088">
        <v>119.78</v>
      </c>
    </row>
    <row r="4089" spans="1:5" x14ac:dyDescent="0.25">
      <c r="A4089" s="1">
        <v>44636</v>
      </c>
      <c r="B4089">
        <v>117.1</v>
      </c>
      <c r="C4089">
        <v>117.69</v>
      </c>
      <c r="D4089">
        <v>108.63</v>
      </c>
      <c r="E4089">
        <v>108.63</v>
      </c>
    </row>
    <row r="4090" spans="1:5" x14ac:dyDescent="0.25">
      <c r="A4090" s="1">
        <v>44637</v>
      </c>
      <c r="B4090">
        <v>108.36</v>
      </c>
      <c r="C4090">
        <v>109.5</v>
      </c>
      <c r="D4090">
        <v>105.03</v>
      </c>
      <c r="E4090">
        <v>106.5</v>
      </c>
    </row>
    <row r="4091" spans="1:5" x14ac:dyDescent="0.25">
      <c r="A4091" s="1">
        <v>44638</v>
      </c>
      <c r="B4091">
        <v>108.63</v>
      </c>
      <c r="C4091">
        <v>109.11</v>
      </c>
      <c r="D4091">
        <v>100.48</v>
      </c>
      <c r="E4091">
        <v>100.93</v>
      </c>
    </row>
    <row r="4092" spans="1:5" x14ac:dyDescent="0.25">
      <c r="A4092" s="1">
        <v>44641</v>
      </c>
      <c r="B4092">
        <v>100.82</v>
      </c>
      <c r="C4092">
        <v>103.97</v>
      </c>
      <c r="D4092">
        <v>97.66</v>
      </c>
      <c r="E4092">
        <v>100.8</v>
      </c>
    </row>
    <row r="4093" spans="1:5" x14ac:dyDescent="0.25">
      <c r="A4093" s="1">
        <v>44642</v>
      </c>
      <c r="B4093">
        <v>98.05</v>
      </c>
      <c r="C4093">
        <v>99.33</v>
      </c>
      <c r="D4093">
        <v>97.47</v>
      </c>
      <c r="E4093">
        <v>98.36</v>
      </c>
    </row>
    <row r="4094" spans="1:5" x14ac:dyDescent="0.25">
      <c r="A4094" s="1">
        <v>44643</v>
      </c>
      <c r="B4094">
        <v>101.03</v>
      </c>
      <c r="C4094">
        <v>101.26</v>
      </c>
      <c r="D4094">
        <v>97.89</v>
      </c>
      <c r="E4094">
        <v>98.35</v>
      </c>
    </row>
    <row r="4095" spans="1:5" x14ac:dyDescent="0.25">
      <c r="A4095" s="1">
        <v>44644</v>
      </c>
      <c r="B4095">
        <v>98.3</v>
      </c>
      <c r="C4095">
        <v>99.28</v>
      </c>
      <c r="D4095">
        <v>95.16</v>
      </c>
      <c r="E4095">
        <v>95.76</v>
      </c>
    </row>
    <row r="4096" spans="1:5" x14ac:dyDescent="0.25">
      <c r="A4096" s="1">
        <v>44645</v>
      </c>
      <c r="B4096">
        <v>95.61</v>
      </c>
      <c r="C4096">
        <v>97.79</v>
      </c>
      <c r="D4096">
        <v>93.09</v>
      </c>
      <c r="E4096">
        <v>93.62</v>
      </c>
    </row>
    <row r="4097" spans="1:5" x14ac:dyDescent="0.25">
      <c r="A4097" s="1">
        <v>44648</v>
      </c>
      <c r="B4097">
        <v>94.16</v>
      </c>
      <c r="C4097">
        <v>98.03</v>
      </c>
      <c r="D4097">
        <v>91.44</v>
      </c>
      <c r="E4097">
        <v>91.91</v>
      </c>
    </row>
    <row r="4098" spans="1:5" x14ac:dyDescent="0.25">
      <c r="A4098" s="1">
        <v>44649</v>
      </c>
      <c r="B4098">
        <v>88.99</v>
      </c>
      <c r="C4098">
        <v>89.62</v>
      </c>
      <c r="D4098">
        <v>86.93</v>
      </c>
      <c r="E4098">
        <v>87.52</v>
      </c>
    </row>
    <row r="4099" spans="1:5" x14ac:dyDescent="0.25">
      <c r="A4099" s="20">
        <v>44650</v>
      </c>
      <c r="B4099">
        <v>88.19</v>
      </c>
      <c r="C4099">
        <v>91.41</v>
      </c>
      <c r="D4099">
        <v>86.8</v>
      </c>
      <c r="E4099" s="24">
        <v>89.19</v>
      </c>
    </row>
    <row r="4100" spans="1:5" x14ac:dyDescent="0.25">
      <c r="A4100" s="1">
        <v>44651</v>
      </c>
      <c r="B4100">
        <v>89.1</v>
      </c>
      <c r="C4100">
        <v>93.3</v>
      </c>
      <c r="D4100">
        <v>88.89</v>
      </c>
      <c r="E4100">
        <v>92.43</v>
      </c>
    </row>
    <row r="4101" spans="1:5" x14ac:dyDescent="0.25">
      <c r="A4101" s="1">
        <v>44652</v>
      </c>
      <c r="B4101">
        <v>91.27</v>
      </c>
      <c r="C4101">
        <v>93.49</v>
      </c>
      <c r="D4101">
        <v>89.42</v>
      </c>
      <c r="E4101">
        <v>90.01</v>
      </c>
    </row>
    <row r="4102" spans="1:5" x14ac:dyDescent="0.25">
      <c r="A4102" s="1">
        <v>44655</v>
      </c>
      <c r="B4102">
        <v>88.9</v>
      </c>
      <c r="C4102">
        <v>89.48</v>
      </c>
      <c r="D4102">
        <v>84.89</v>
      </c>
      <c r="E4102">
        <v>85.13</v>
      </c>
    </row>
    <row r="4103" spans="1:5" x14ac:dyDescent="0.25">
      <c r="A4103" s="1">
        <v>44656</v>
      </c>
      <c r="B4103">
        <v>85.9</v>
      </c>
      <c r="C4103">
        <v>92.57</v>
      </c>
      <c r="D4103">
        <v>85.52</v>
      </c>
      <c r="E4103">
        <v>92.11</v>
      </c>
    </row>
    <row r="4104" spans="1:5" x14ac:dyDescent="0.25">
      <c r="A4104" s="1">
        <v>44657</v>
      </c>
      <c r="B4104">
        <v>95.2</v>
      </c>
      <c r="C4104">
        <v>99.62</v>
      </c>
      <c r="D4104">
        <v>93.59</v>
      </c>
      <c r="E4104">
        <v>94.2</v>
      </c>
    </row>
    <row r="4105" spans="1:5" x14ac:dyDescent="0.25">
      <c r="A4105" s="1">
        <v>44658</v>
      </c>
      <c r="B4105">
        <v>94.91</v>
      </c>
      <c r="C4105">
        <v>96.7</v>
      </c>
      <c r="D4105">
        <v>90.9</v>
      </c>
      <c r="E4105">
        <v>91.6</v>
      </c>
    </row>
    <row r="4106" spans="1:5" x14ac:dyDescent="0.25">
      <c r="A4106" s="1">
        <v>44659</v>
      </c>
      <c r="B4106">
        <v>92.85</v>
      </c>
      <c r="C4106">
        <v>93.85</v>
      </c>
      <c r="D4106">
        <v>89.13</v>
      </c>
      <c r="E4106">
        <v>91.45</v>
      </c>
    </row>
    <row r="4107" spans="1:5" x14ac:dyDescent="0.25">
      <c r="A4107" s="1">
        <v>44662</v>
      </c>
      <c r="B4107">
        <v>93.16</v>
      </c>
      <c r="C4107">
        <v>96.93</v>
      </c>
      <c r="D4107">
        <v>92.7</v>
      </c>
      <c r="E4107">
        <v>96.55</v>
      </c>
    </row>
    <row r="4108" spans="1:5" x14ac:dyDescent="0.25">
      <c r="A4108" s="1">
        <v>44663</v>
      </c>
      <c r="B4108">
        <v>94.93</v>
      </c>
      <c r="C4108">
        <v>98.02</v>
      </c>
      <c r="D4108">
        <v>92.14</v>
      </c>
      <c r="E4108">
        <v>97.57</v>
      </c>
    </row>
    <row r="4109" spans="1:5" x14ac:dyDescent="0.25">
      <c r="A4109" s="1">
        <v>44664</v>
      </c>
      <c r="B4109">
        <v>98.08</v>
      </c>
      <c r="C4109">
        <v>98.08</v>
      </c>
      <c r="D4109">
        <v>90.38</v>
      </c>
      <c r="E4109">
        <v>90.9</v>
      </c>
    </row>
    <row r="4110" spans="1:5" x14ac:dyDescent="0.25">
      <c r="A4110" s="1">
        <v>44665</v>
      </c>
      <c r="B4110">
        <v>89.13</v>
      </c>
      <c r="C4110">
        <v>93.7</v>
      </c>
      <c r="D4110">
        <v>88.13</v>
      </c>
      <c r="E4110">
        <v>92.88</v>
      </c>
    </row>
    <row r="4111" spans="1:5" x14ac:dyDescent="0.25">
      <c r="A4111" s="1">
        <v>44669</v>
      </c>
      <c r="B4111">
        <v>93.09</v>
      </c>
      <c r="C4111">
        <v>94.09</v>
      </c>
      <c r="D4111">
        <v>90.9</v>
      </c>
      <c r="E4111">
        <v>92.32</v>
      </c>
    </row>
    <row r="4112" spans="1:5" x14ac:dyDescent="0.25">
      <c r="A4112" s="1">
        <v>44670</v>
      </c>
      <c r="B4112">
        <v>91.3</v>
      </c>
      <c r="C4112">
        <v>92.04</v>
      </c>
      <c r="D4112">
        <v>86.25</v>
      </c>
      <c r="E4112">
        <v>87.04</v>
      </c>
    </row>
    <row r="4113" spans="1:5" x14ac:dyDescent="0.25">
      <c r="A4113" s="1">
        <v>44671</v>
      </c>
      <c r="B4113">
        <v>86.02</v>
      </c>
      <c r="C4113">
        <v>87.51</v>
      </c>
      <c r="D4113">
        <v>84.72</v>
      </c>
      <c r="E4113">
        <v>85.52</v>
      </c>
    </row>
    <row r="4114" spans="1:5" x14ac:dyDescent="0.25">
      <c r="A4114" s="1">
        <v>44672</v>
      </c>
      <c r="B4114">
        <v>84</v>
      </c>
      <c r="C4114">
        <v>91.95</v>
      </c>
      <c r="D4114">
        <v>84</v>
      </c>
      <c r="E4114">
        <v>91.95</v>
      </c>
    </row>
    <row r="4115" spans="1:5" x14ac:dyDescent="0.25">
      <c r="A4115" s="1">
        <v>44673</v>
      </c>
      <c r="B4115">
        <v>91.73</v>
      </c>
      <c r="C4115">
        <v>105.37</v>
      </c>
      <c r="D4115">
        <v>91.36</v>
      </c>
      <c r="E4115">
        <v>102.92</v>
      </c>
    </row>
    <row r="4116" spans="1:5" x14ac:dyDescent="0.25">
      <c r="A4116" s="1">
        <v>44676</v>
      </c>
      <c r="B4116">
        <v>106.03</v>
      </c>
      <c r="C4116">
        <v>109.26</v>
      </c>
      <c r="D4116">
        <v>100.14</v>
      </c>
      <c r="E4116">
        <v>100.89</v>
      </c>
    </row>
    <row r="4117" spans="1:5" x14ac:dyDescent="0.25">
      <c r="A4117" s="1">
        <v>44677</v>
      </c>
      <c r="B4117">
        <v>103.17</v>
      </c>
      <c r="C4117">
        <v>113.9</v>
      </c>
      <c r="D4117">
        <v>103.17</v>
      </c>
      <c r="E4117">
        <v>110.88</v>
      </c>
    </row>
    <row r="4118" spans="1:5" x14ac:dyDescent="0.25">
      <c r="A4118" s="1">
        <v>44678</v>
      </c>
      <c r="B4118">
        <v>111.14</v>
      </c>
      <c r="C4118">
        <v>113.68</v>
      </c>
      <c r="D4118">
        <v>106.83</v>
      </c>
      <c r="E4118">
        <v>112.47</v>
      </c>
    </row>
    <row r="4119" spans="1:5" x14ac:dyDescent="0.25">
      <c r="A4119" s="1">
        <v>44679</v>
      </c>
      <c r="B4119">
        <v>107.29</v>
      </c>
      <c r="C4119">
        <v>110.61</v>
      </c>
      <c r="D4119">
        <v>102.77</v>
      </c>
      <c r="E4119">
        <v>107.8</v>
      </c>
    </row>
    <row r="4120" spans="1:5" x14ac:dyDescent="0.25">
      <c r="A4120" s="1">
        <v>44680</v>
      </c>
      <c r="B4120">
        <v>109.29</v>
      </c>
      <c r="C4120">
        <v>116.6</v>
      </c>
      <c r="D4120">
        <v>105.98</v>
      </c>
      <c r="E4120">
        <v>115.91</v>
      </c>
    </row>
    <row r="4121" spans="1:5" x14ac:dyDescent="0.25">
      <c r="A4121" s="1">
        <v>44683</v>
      </c>
      <c r="B4121">
        <v>116.07</v>
      </c>
      <c r="C4121">
        <v>122.27</v>
      </c>
      <c r="D4121">
        <v>113.47</v>
      </c>
      <c r="E4121">
        <v>114.36</v>
      </c>
    </row>
    <row r="4122" spans="1:5" x14ac:dyDescent="0.25">
      <c r="A4122" s="1">
        <v>44684</v>
      </c>
      <c r="B4122">
        <v>113.19</v>
      </c>
      <c r="C4122">
        <v>113.59</v>
      </c>
      <c r="D4122">
        <v>106.35</v>
      </c>
      <c r="E4122">
        <v>107.81</v>
      </c>
    </row>
    <row r="4123" spans="1:5" x14ac:dyDescent="0.25">
      <c r="A4123" s="1">
        <v>44685</v>
      </c>
      <c r="B4123">
        <v>105.93</v>
      </c>
      <c r="C4123">
        <v>107.59</v>
      </c>
      <c r="D4123">
        <v>96.75</v>
      </c>
      <c r="E4123">
        <v>97.5</v>
      </c>
    </row>
    <row r="4124" spans="1:5" x14ac:dyDescent="0.25">
      <c r="A4124" s="1">
        <v>44686</v>
      </c>
      <c r="B4124">
        <v>99.95</v>
      </c>
      <c r="C4124">
        <v>117.76</v>
      </c>
      <c r="D4124">
        <v>99.49</v>
      </c>
      <c r="E4124">
        <v>115.43</v>
      </c>
    </row>
    <row r="4125" spans="1:5" x14ac:dyDescent="0.25">
      <c r="A4125" s="1">
        <v>44687</v>
      </c>
      <c r="B4125">
        <v>116.64</v>
      </c>
      <c r="C4125">
        <v>123.16</v>
      </c>
      <c r="D4125">
        <v>112.95</v>
      </c>
      <c r="E4125">
        <v>113.63</v>
      </c>
    </row>
    <row r="4126" spans="1:5" x14ac:dyDescent="0.25">
      <c r="A4126" s="1">
        <v>44690</v>
      </c>
      <c r="B4126">
        <v>118.24</v>
      </c>
      <c r="C4126">
        <v>123.76</v>
      </c>
      <c r="D4126">
        <v>117.31</v>
      </c>
      <c r="E4126">
        <v>122.81</v>
      </c>
    </row>
    <row r="4127" spans="1:5" x14ac:dyDescent="0.25">
      <c r="A4127" s="1">
        <v>44691</v>
      </c>
      <c r="B4127">
        <v>116.22</v>
      </c>
      <c r="C4127">
        <v>123.02</v>
      </c>
      <c r="D4127">
        <v>115.92</v>
      </c>
      <c r="E4127">
        <v>118.61</v>
      </c>
    </row>
    <row r="4128" spans="1:5" x14ac:dyDescent="0.25">
      <c r="A4128" s="1">
        <v>44692</v>
      </c>
      <c r="B4128">
        <v>118.99</v>
      </c>
      <c r="C4128">
        <v>120.08</v>
      </c>
      <c r="D4128">
        <v>112.53</v>
      </c>
      <c r="E4128">
        <v>117.86</v>
      </c>
    </row>
    <row r="4129" spans="1:5" x14ac:dyDescent="0.25">
      <c r="A4129" s="1">
        <v>44693</v>
      </c>
      <c r="B4129">
        <v>118.93</v>
      </c>
      <c r="C4129">
        <v>122.02</v>
      </c>
      <c r="D4129">
        <v>114.68</v>
      </c>
      <c r="E4129">
        <v>115.61</v>
      </c>
    </row>
    <row r="4130" spans="1:5" x14ac:dyDescent="0.25">
      <c r="A4130" s="1">
        <v>44694</v>
      </c>
      <c r="B4130">
        <v>111.25</v>
      </c>
      <c r="C4130">
        <v>112.25</v>
      </c>
      <c r="D4130">
        <v>107.63</v>
      </c>
      <c r="E4130">
        <v>108.46</v>
      </c>
    </row>
    <row r="4131" spans="1:5" x14ac:dyDescent="0.25">
      <c r="A4131" s="1">
        <v>44697</v>
      </c>
      <c r="B4131">
        <v>107.28</v>
      </c>
      <c r="C4131">
        <v>108.05</v>
      </c>
      <c r="D4131">
        <v>103.35</v>
      </c>
      <c r="E4131">
        <v>103.76</v>
      </c>
    </row>
    <row r="4132" spans="1:5" x14ac:dyDescent="0.25">
      <c r="A4132" s="1">
        <v>44698</v>
      </c>
      <c r="B4132">
        <v>100.61</v>
      </c>
      <c r="C4132">
        <v>102.81</v>
      </c>
      <c r="D4132">
        <v>99.43</v>
      </c>
      <c r="E4132">
        <v>101.19</v>
      </c>
    </row>
    <row r="4133" spans="1:5" x14ac:dyDescent="0.25">
      <c r="A4133" s="1">
        <v>44699</v>
      </c>
      <c r="B4133">
        <v>103.3</v>
      </c>
      <c r="C4133">
        <v>116.73</v>
      </c>
      <c r="D4133">
        <v>102.57</v>
      </c>
      <c r="E4133">
        <v>115.28</v>
      </c>
    </row>
    <row r="4134" spans="1:5" x14ac:dyDescent="0.25">
      <c r="A4134" s="1">
        <v>44700</v>
      </c>
      <c r="B4134">
        <v>117</v>
      </c>
      <c r="C4134">
        <v>117.92</v>
      </c>
      <c r="D4134">
        <v>108.13</v>
      </c>
      <c r="E4134">
        <v>108.13</v>
      </c>
    </row>
    <row r="4135" spans="1:5" x14ac:dyDescent="0.25">
      <c r="A4135" s="1">
        <v>44701</v>
      </c>
      <c r="B4135">
        <v>105.11</v>
      </c>
      <c r="C4135">
        <v>116.56</v>
      </c>
      <c r="D4135">
        <v>104.2</v>
      </c>
      <c r="E4135">
        <v>108.7</v>
      </c>
    </row>
    <row r="4136" spans="1:5" x14ac:dyDescent="0.25">
      <c r="A4136" s="1">
        <v>44704</v>
      </c>
      <c r="B4136">
        <v>106.77</v>
      </c>
      <c r="C4136">
        <v>110.15</v>
      </c>
      <c r="D4136">
        <v>105.16</v>
      </c>
      <c r="E4136">
        <v>107.2</v>
      </c>
    </row>
    <row r="4137" spans="1:5" x14ac:dyDescent="0.25">
      <c r="A4137" s="1">
        <v>44705</v>
      </c>
      <c r="B4137">
        <v>108.5</v>
      </c>
      <c r="C4137">
        <v>112.34</v>
      </c>
      <c r="D4137">
        <v>106.75</v>
      </c>
      <c r="E4137">
        <v>107.79</v>
      </c>
    </row>
    <row r="4138" spans="1:5" x14ac:dyDescent="0.25">
      <c r="A4138" s="1">
        <v>44706</v>
      </c>
      <c r="B4138">
        <v>108.98</v>
      </c>
      <c r="C4138">
        <v>109.27</v>
      </c>
      <c r="D4138">
        <v>104.03</v>
      </c>
      <c r="E4138">
        <v>105.12</v>
      </c>
    </row>
    <row r="4139" spans="1:5" x14ac:dyDescent="0.25">
      <c r="A4139" s="1">
        <v>44707</v>
      </c>
      <c r="B4139">
        <v>103.79</v>
      </c>
      <c r="C4139">
        <v>104.34</v>
      </c>
      <c r="D4139">
        <v>102.66</v>
      </c>
      <c r="E4139">
        <v>103.67</v>
      </c>
    </row>
    <row r="4140" spans="1:5" x14ac:dyDescent="0.25">
      <c r="A4140" s="1">
        <v>44708</v>
      </c>
      <c r="B4140">
        <v>101.66</v>
      </c>
      <c r="C4140">
        <v>102.34</v>
      </c>
      <c r="D4140">
        <v>99.69</v>
      </c>
      <c r="E4140">
        <v>100.35</v>
      </c>
    </row>
    <row r="4141" spans="1:5" x14ac:dyDescent="0.25">
      <c r="A4141" s="1">
        <v>44712</v>
      </c>
      <c r="B4141">
        <v>102.06</v>
      </c>
      <c r="C4141">
        <v>104.28</v>
      </c>
      <c r="D4141">
        <v>97.78</v>
      </c>
      <c r="E4141">
        <v>98.35</v>
      </c>
    </row>
    <row r="4142" spans="1:5" x14ac:dyDescent="0.25">
      <c r="A4142" s="1">
        <v>44713</v>
      </c>
      <c r="B4142">
        <v>97.02</v>
      </c>
      <c r="C4142">
        <v>102.92</v>
      </c>
      <c r="D4142">
        <v>96.19</v>
      </c>
      <c r="E4142">
        <v>97.44</v>
      </c>
    </row>
    <row r="4143" spans="1:5" x14ac:dyDescent="0.25">
      <c r="A4143" s="1">
        <v>44714</v>
      </c>
      <c r="B4143">
        <v>97.94</v>
      </c>
      <c r="C4143">
        <v>98.58</v>
      </c>
      <c r="D4143">
        <v>94.01</v>
      </c>
      <c r="E4143">
        <v>95.5</v>
      </c>
    </row>
    <row r="4144" spans="1:5" x14ac:dyDescent="0.25">
      <c r="A4144" s="1">
        <v>44715</v>
      </c>
      <c r="B4144">
        <v>97.73</v>
      </c>
      <c r="C4144">
        <v>98.81</v>
      </c>
      <c r="D4144">
        <v>96.12</v>
      </c>
      <c r="E4144">
        <v>96.97</v>
      </c>
    </row>
    <row r="4145" spans="1:5" x14ac:dyDescent="0.25">
      <c r="A4145" s="1">
        <v>44718</v>
      </c>
      <c r="B4145">
        <v>94.33</v>
      </c>
      <c r="C4145">
        <v>96.8</v>
      </c>
      <c r="D4145">
        <v>94.15</v>
      </c>
      <c r="E4145">
        <v>95.22</v>
      </c>
    </row>
    <row r="4146" spans="1:5" x14ac:dyDescent="0.25">
      <c r="A4146" s="1">
        <v>44719</v>
      </c>
      <c r="B4146">
        <v>97.58</v>
      </c>
      <c r="C4146">
        <v>97.94</v>
      </c>
      <c r="D4146">
        <v>92.61</v>
      </c>
      <c r="E4146">
        <v>92.92</v>
      </c>
    </row>
    <row r="4147" spans="1:5" x14ac:dyDescent="0.25">
      <c r="A4147" s="1">
        <v>44720</v>
      </c>
      <c r="B4147">
        <v>94.27</v>
      </c>
      <c r="C4147">
        <v>94.96</v>
      </c>
      <c r="D4147">
        <v>92.25</v>
      </c>
      <c r="E4147">
        <v>92.87</v>
      </c>
    </row>
    <row r="4148" spans="1:5" x14ac:dyDescent="0.25">
      <c r="A4148" s="1">
        <v>44721</v>
      </c>
      <c r="B4148">
        <v>94.05</v>
      </c>
      <c r="C4148">
        <v>97.67</v>
      </c>
      <c r="D4148">
        <v>92.85</v>
      </c>
      <c r="E4148">
        <v>97.15</v>
      </c>
    </row>
    <row r="4149" spans="1:5" x14ac:dyDescent="0.25">
      <c r="A4149" s="1">
        <v>44722</v>
      </c>
      <c r="B4149">
        <v>100.9</v>
      </c>
      <c r="C4149">
        <v>105.45</v>
      </c>
      <c r="D4149">
        <v>100.29</v>
      </c>
      <c r="E4149">
        <v>102.9</v>
      </c>
    </row>
    <row r="4150" spans="1:5" x14ac:dyDescent="0.25">
      <c r="A4150" s="1">
        <v>44725</v>
      </c>
      <c r="B4150">
        <v>111.02</v>
      </c>
      <c r="C4150">
        <v>118.87</v>
      </c>
      <c r="D4150">
        <v>110.46</v>
      </c>
      <c r="E4150">
        <v>117.34</v>
      </c>
    </row>
    <row r="4151" spans="1:5" x14ac:dyDescent="0.25">
      <c r="A4151" s="1">
        <v>44726</v>
      </c>
      <c r="B4151">
        <v>116.99</v>
      </c>
      <c r="C4151">
        <v>117.7</v>
      </c>
      <c r="D4151">
        <v>112.43</v>
      </c>
      <c r="E4151">
        <v>113.24</v>
      </c>
    </row>
    <row r="4152" spans="1:5" x14ac:dyDescent="0.25">
      <c r="A4152" s="1">
        <v>44727</v>
      </c>
      <c r="B4152">
        <v>114.95</v>
      </c>
      <c r="C4152">
        <v>114.95</v>
      </c>
      <c r="D4152">
        <v>107.17</v>
      </c>
      <c r="E4152">
        <v>107.17</v>
      </c>
    </row>
    <row r="4153" spans="1:5" x14ac:dyDescent="0.25">
      <c r="A4153" s="1">
        <v>44728</v>
      </c>
      <c r="B4153">
        <v>112.06</v>
      </c>
      <c r="C4153">
        <v>114.93</v>
      </c>
      <c r="D4153">
        <v>111.7</v>
      </c>
      <c r="E4153">
        <v>114.61</v>
      </c>
    </row>
    <row r="4154" spans="1:5" x14ac:dyDescent="0.25">
      <c r="A4154" s="1">
        <v>44729</v>
      </c>
      <c r="B4154">
        <v>113.21</v>
      </c>
      <c r="C4154">
        <v>115.06</v>
      </c>
      <c r="D4154">
        <v>109.15</v>
      </c>
      <c r="E4154">
        <v>110.31</v>
      </c>
    </row>
    <row r="4155" spans="1:5" x14ac:dyDescent="0.25">
      <c r="A4155" s="1">
        <v>44733</v>
      </c>
      <c r="B4155">
        <v>105.7</v>
      </c>
      <c r="C4155">
        <v>108.3</v>
      </c>
      <c r="D4155">
        <v>104.28</v>
      </c>
      <c r="E4155">
        <v>108.11</v>
      </c>
    </row>
    <row r="4156" spans="1:5" x14ac:dyDescent="0.25">
      <c r="A4156" s="1">
        <v>44734</v>
      </c>
      <c r="B4156">
        <v>109.87</v>
      </c>
      <c r="C4156">
        <v>109.87</v>
      </c>
      <c r="D4156">
        <v>103.47</v>
      </c>
      <c r="E4156">
        <v>104.11</v>
      </c>
    </row>
    <row r="4157" spans="1:5" x14ac:dyDescent="0.25">
      <c r="A4157" s="1">
        <v>44735</v>
      </c>
      <c r="B4157">
        <v>103.1</v>
      </c>
      <c r="C4157">
        <v>106.58</v>
      </c>
      <c r="D4157">
        <v>102.95</v>
      </c>
      <c r="E4157">
        <v>103.91</v>
      </c>
    </row>
    <row r="4158" spans="1:5" x14ac:dyDescent="0.25">
      <c r="A4158" s="1">
        <v>44736</v>
      </c>
      <c r="B4158">
        <v>101.78</v>
      </c>
      <c r="C4158">
        <v>102.14</v>
      </c>
      <c r="D4158">
        <v>100.43</v>
      </c>
      <c r="E4158">
        <v>101.93</v>
      </c>
    </row>
    <row r="4159" spans="1:5" x14ac:dyDescent="0.25">
      <c r="A4159" s="1">
        <v>44739</v>
      </c>
      <c r="B4159">
        <v>100.79</v>
      </c>
      <c r="C4159">
        <v>102.28</v>
      </c>
      <c r="D4159">
        <v>98.37</v>
      </c>
      <c r="E4159">
        <v>98.98</v>
      </c>
    </row>
    <row r="4160" spans="1:5" x14ac:dyDescent="0.25">
      <c r="A4160" s="1">
        <v>44740</v>
      </c>
      <c r="B4160">
        <v>97.7</v>
      </c>
      <c r="C4160">
        <v>102.43</v>
      </c>
      <c r="D4160">
        <v>96.68</v>
      </c>
      <c r="E4160">
        <v>101.51</v>
      </c>
    </row>
    <row r="4161" spans="1:5" x14ac:dyDescent="0.25">
      <c r="A4161" s="1">
        <v>44741</v>
      </c>
      <c r="B4161">
        <v>102.45</v>
      </c>
      <c r="C4161">
        <v>104.17</v>
      </c>
      <c r="D4161">
        <v>100.74</v>
      </c>
      <c r="E4161">
        <v>101.65</v>
      </c>
    </row>
    <row r="4162" spans="1:5" x14ac:dyDescent="0.25">
      <c r="A4162" s="1">
        <v>44742</v>
      </c>
      <c r="B4162">
        <v>103.64</v>
      </c>
      <c r="C4162">
        <v>106.85</v>
      </c>
      <c r="D4162">
        <v>102.06</v>
      </c>
      <c r="E4162">
        <v>102.89</v>
      </c>
    </row>
    <row r="4163" spans="1:5" x14ac:dyDescent="0.25">
      <c r="A4163" s="1">
        <v>44743</v>
      </c>
      <c r="B4163">
        <v>103.77</v>
      </c>
      <c r="C4163">
        <v>105.68</v>
      </c>
      <c r="D4163">
        <v>99.58</v>
      </c>
      <c r="E4163">
        <v>100.12</v>
      </c>
    </row>
    <row r="4164" spans="1:5" x14ac:dyDescent="0.25">
      <c r="A4164" s="1">
        <v>44747</v>
      </c>
      <c r="B4164">
        <v>104.47</v>
      </c>
      <c r="C4164">
        <v>106.09</v>
      </c>
      <c r="D4164">
        <v>99.88</v>
      </c>
      <c r="E4164">
        <v>100.25</v>
      </c>
    </row>
    <row r="4165" spans="1:5" x14ac:dyDescent="0.25">
      <c r="A4165" s="1">
        <v>44748</v>
      </c>
      <c r="B4165">
        <v>100.59</v>
      </c>
      <c r="C4165">
        <v>101.83</v>
      </c>
      <c r="D4165">
        <v>97.96</v>
      </c>
      <c r="E4165">
        <v>98.57</v>
      </c>
    </row>
    <row r="4166" spans="1:5" x14ac:dyDescent="0.25">
      <c r="A4166" s="1">
        <v>44749</v>
      </c>
      <c r="B4166">
        <v>97.77</v>
      </c>
      <c r="C4166">
        <v>98.13</v>
      </c>
      <c r="D4166">
        <v>95.99</v>
      </c>
      <c r="E4166">
        <v>97.27</v>
      </c>
    </row>
    <row r="4167" spans="1:5" x14ac:dyDescent="0.25">
      <c r="A4167" s="1">
        <v>44750</v>
      </c>
      <c r="B4167">
        <v>97.55</v>
      </c>
      <c r="C4167">
        <v>97.55</v>
      </c>
      <c r="D4167">
        <v>94.58</v>
      </c>
      <c r="E4167">
        <v>95.33</v>
      </c>
    </row>
    <row r="4168" spans="1:5" x14ac:dyDescent="0.25">
      <c r="A4168" s="1">
        <v>44753</v>
      </c>
      <c r="B4168">
        <v>96.66</v>
      </c>
      <c r="C4168">
        <v>98.85</v>
      </c>
      <c r="D4168">
        <v>96.3</v>
      </c>
      <c r="E4168">
        <v>98.25</v>
      </c>
    </row>
    <row r="4169" spans="1:5" x14ac:dyDescent="0.25">
      <c r="A4169" s="1">
        <v>44754</v>
      </c>
      <c r="B4169">
        <v>97.96</v>
      </c>
      <c r="C4169">
        <v>100.12</v>
      </c>
      <c r="D4169">
        <v>95.98</v>
      </c>
      <c r="E4169">
        <v>99.02</v>
      </c>
    </row>
    <row r="4170" spans="1:5" x14ac:dyDescent="0.25">
      <c r="A4170" s="1">
        <v>44755</v>
      </c>
      <c r="B4170">
        <v>101.15</v>
      </c>
      <c r="C4170">
        <v>101.9</v>
      </c>
      <c r="D4170">
        <v>96.54</v>
      </c>
      <c r="E4170">
        <v>97.43</v>
      </c>
    </row>
    <row r="4171" spans="1:5" x14ac:dyDescent="0.25">
      <c r="A4171" s="1">
        <v>44756</v>
      </c>
      <c r="B4171">
        <v>100.5</v>
      </c>
      <c r="C4171">
        <v>102.2</v>
      </c>
      <c r="D4171">
        <v>97.42</v>
      </c>
      <c r="E4171">
        <v>97.66</v>
      </c>
    </row>
    <row r="4172" spans="1:5" x14ac:dyDescent="0.25">
      <c r="A4172" s="1">
        <v>44757</v>
      </c>
      <c r="B4172">
        <v>95.3</v>
      </c>
      <c r="C4172">
        <v>96.09</v>
      </c>
      <c r="D4172">
        <v>92.42</v>
      </c>
      <c r="E4172">
        <v>92.77</v>
      </c>
    </row>
    <row r="4173" spans="1:5" x14ac:dyDescent="0.25">
      <c r="A4173" s="1">
        <v>44760</v>
      </c>
      <c r="B4173">
        <v>92.14</v>
      </c>
      <c r="C4173">
        <v>96.14</v>
      </c>
      <c r="D4173">
        <v>91.41</v>
      </c>
      <c r="E4173">
        <v>95.52</v>
      </c>
    </row>
    <row r="4174" spans="1:5" x14ac:dyDescent="0.25">
      <c r="A4174" s="1">
        <v>44761</v>
      </c>
      <c r="B4174">
        <v>93.2</v>
      </c>
      <c r="C4174">
        <v>94.18</v>
      </c>
      <c r="D4174">
        <v>92.09</v>
      </c>
      <c r="E4174">
        <v>93.91</v>
      </c>
    </row>
    <row r="4175" spans="1:5" x14ac:dyDescent="0.25">
      <c r="A4175" s="1">
        <v>44762</v>
      </c>
      <c r="B4175">
        <v>93.41</v>
      </c>
      <c r="C4175">
        <v>93.93</v>
      </c>
      <c r="D4175">
        <v>91.49</v>
      </c>
      <c r="E4175">
        <v>91.72</v>
      </c>
    </row>
    <row r="4176" spans="1:5" x14ac:dyDescent="0.25">
      <c r="A4176" s="1">
        <v>44763</v>
      </c>
      <c r="B4176">
        <v>91.8</v>
      </c>
      <c r="C4176">
        <v>92.8</v>
      </c>
      <c r="D4176">
        <v>89.79</v>
      </c>
      <c r="E4176">
        <v>89.79</v>
      </c>
    </row>
    <row r="4177" spans="1:5" x14ac:dyDescent="0.25">
      <c r="A4177" s="1">
        <v>44764</v>
      </c>
      <c r="B4177">
        <v>89.63</v>
      </c>
      <c r="C4177">
        <v>91.85</v>
      </c>
      <c r="D4177">
        <v>88.6</v>
      </c>
      <c r="E4177">
        <v>89.2</v>
      </c>
    </row>
    <row r="4178" spans="1:5" x14ac:dyDescent="0.25">
      <c r="A4178" s="1">
        <v>44767</v>
      </c>
      <c r="B4178">
        <v>88.66</v>
      </c>
      <c r="C4178">
        <v>89.53</v>
      </c>
      <c r="D4178">
        <v>87.31</v>
      </c>
      <c r="E4178">
        <v>88.22</v>
      </c>
    </row>
    <row r="4179" spans="1:5" x14ac:dyDescent="0.25">
      <c r="A4179" s="1">
        <v>44768</v>
      </c>
      <c r="B4179">
        <v>89.2</v>
      </c>
      <c r="C4179">
        <v>91.68</v>
      </c>
      <c r="D4179">
        <v>88.88</v>
      </c>
      <c r="E4179">
        <v>90.31</v>
      </c>
    </row>
    <row r="4180" spans="1:5" x14ac:dyDescent="0.25">
      <c r="A4180" s="1">
        <v>44769</v>
      </c>
      <c r="B4180">
        <v>88.08</v>
      </c>
      <c r="C4180">
        <v>88.25</v>
      </c>
      <c r="D4180">
        <v>85.5</v>
      </c>
      <c r="E4180">
        <v>87.08</v>
      </c>
    </row>
    <row r="4181" spans="1:5" x14ac:dyDescent="0.25">
      <c r="A4181" s="1">
        <v>44770</v>
      </c>
      <c r="B4181">
        <v>86.12</v>
      </c>
      <c r="C4181">
        <v>87.28</v>
      </c>
      <c r="D4181">
        <v>82.73</v>
      </c>
      <c r="E4181">
        <v>83.15</v>
      </c>
    </row>
    <row r="4182" spans="1:5" x14ac:dyDescent="0.25">
      <c r="A4182" s="1">
        <v>44771</v>
      </c>
      <c r="B4182">
        <v>82.54</v>
      </c>
      <c r="C4182">
        <v>83.34</v>
      </c>
      <c r="D4182">
        <v>81.510000000000005</v>
      </c>
      <c r="E4182">
        <v>82.01</v>
      </c>
    </row>
    <row r="4183" spans="1:5" x14ac:dyDescent="0.25">
      <c r="A4183" s="1">
        <v>44774</v>
      </c>
      <c r="B4183">
        <v>83.19</v>
      </c>
      <c r="C4183">
        <v>85.19</v>
      </c>
      <c r="D4183">
        <v>82.35</v>
      </c>
      <c r="E4183">
        <v>84.81</v>
      </c>
    </row>
    <row r="4184" spans="1:5" x14ac:dyDescent="0.25">
      <c r="A4184" s="1">
        <v>44775</v>
      </c>
      <c r="B4184">
        <v>85.9</v>
      </c>
      <c r="C4184">
        <v>87.56</v>
      </c>
      <c r="D4184">
        <v>82.98</v>
      </c>
      <c r="E4184">
        <v>85.76</v>
      </c>
    </row>
    <row r="4185" spans="1:5" x14ac:dyDescent="0.25">
      <c r="A4185" s="1">
        <v>44776</v>
      </c>
      <c r="B4185">
        <v>84.15</v>
      </c>
      <c r="C4185">
        <v>84.32</v>
      </c>
      <c r="D4185">
        <v>80.97</v>
      </c>
      <c r="E4185">
        <v>81.290000000000006</v>
      </c>
    </row>
    <row r="4186" spans="1:5" x14ac:dyDescent="0.25">
      <c r="A4186" s="1">
        <v>44777</v>
      </c>
      <c r="B4186">
        <v>82.39</v>
      </c>
      <c r="C4186">
        <v>83.65</v>
      </c>
      <c r="D4186">
        <v>81.540000000000006</v>
      </c>
      <c r="E4186">
        <v>81.87</v>
      </c>
    </row>
    <row r="4187" spans="1:5" x14ac:dyDescent="0.25">
      <c r="A4187" s="1">
        <v>44778</v>
      </c>
      <c r="B4187">
        <v>83.21</v>
      </c>
      <c r="C4187">
        <v>83.29</v>
      </c>
      <c r="D4187">
        <v>79.510000000000005</v>
      </c>
      <c r="E4187">
        <v>79.94</v>
      </c>
    </row>
    <row r="4188" spans="1:5" x14ac:dyDescent="0.25">
      <c r="A4188" s="1">
        <v>44781</v>
      </c>
      <c r="B4188">
        <v>79.58</v>
      </c>
      <c r="C4188">
        <v>81.48</v>
      </c>
      <c r="D4188">
        <v>77.81</v>
      </c>
      <c r="E4188">
        <v>80.239999999999995</v>
      </c>
    </row>
    <row r="4189" spans="1:5" x14ac:dyDescent="0.25">
      <c r="A4189" s="1">
        <v>44782</v>
      </c>
      <c r="B4189">
        <v>81.05</v>
      </c>
      <c r="C4189">
        <v>81.83</v>
      </c>
      <c r="D4189">
        <v>79.989999999999995</v>
      </c>
      <c r="E4189">
        <v>80.69</v>
      </c>
    </row>
    <row r="4190" spans="1:5" x14ac:dyDescent="0.25">
      <c r="A4190" s="1">
        <v>44783</v>
      </c>
      <c r="B4190">
        <v>77.739999999999995</v>
      </c>
      <c r="C4190">
        <v>78.12</v>
      </c>
      <c r="D4190">
        <v>75.64</v>
      </c>
      <c r="E4190">
        <v>75.959999999999994</v>
      </c>
    </row>
    <row r="4191" spans="1:5" x14ac:dyDescent="0.25">
      <c r="A4191" s="1">
        <v>44784</v>
      </c>
      <c r="B4191">
        <v>75.77</v>
      </c>
      <c r="C4191">
        <v>78.16</v>
      </c>
      <c r="D4191">
        <v>75.319999999999993</v>
      </c>
      <c r="E4191">
        <v>76.72</v>
      </c>
    </row>
    <row r="4192" spans="1:5" x14ac:dyDescent="0.25">
      <c r="A4192" s="1">
        <v>44785</v>
      </c>
      <c r="B4192">
        <v>75.89</v>
      </c>
      <c r="C4192">
        <v>76.42</v>
      </c>
      <c r="D4192">
        <v>74.05</v>
      </c>
      <c r="E4192">
        <v>75.52</v>
      </c>
    </row>
    <row r="4193" spans="1:5" x14ac:dyDescent="0.25">
      <c r="A4193" s="1">
        <v>44788</v>
      </c>
      <c r="B4193">
        <v>76.53</v>
      </c>
      <c r="C4193">
        <v>76.53</v>
      </c>
      <c r="D4193">
        <v>74.02</v>
      </c>
      <c r="E4193">
        <v>74.64</v>
      </c>
    </row>
    <row r="4194" spans="1:5" x14ac:dyDescent="0.25">
      <c r="A4194" s="1">
        <v>44789</v>
      </c>
      <c r="B4194">
        <v>74.489999999999995</v>
      </c>
      <c r="C4194">
        <v>75.84</v>
      </c>
      <c r="D4194">
        <v>74.180000000000007</v>
      </c>
      <c r="E4194">
        <v>75.06</v>
      </c>
    </row>
    <row r="4195" spans="1:5" x14ac:dyDescent="0.25">
      <c r="A4195" s="1">
        <v>44790</v>
      </c>
      <c r="B4195">
        <v>75.39</v>
      </c>
      <c r="C4195">
        <v>76.680000000000007</v>
      </c>
      <c r="D4195">
        <v>73.95</v>
      </c>
      <c r="E4195">
        <v>74.8</v>
      </c>
    </row>
    <row r="4196" spans="1:5" x14ac:dyDescent="0.25">
      <c r="A4196" s="1">
        <v>44791</v>
      </c>
      <c r="B4196">
        <v>74.790000000000006</v>
      </c>
      <c r="C4196">
        <v>75.23</v>
      </c>
      <c r="D4196">
        <v>73.7</v>
      </c>
      <c r="E4196">
        <v>73.7</v>
      </c>
    </row>
    <row r="4197" spans="1:5" x14ac:dyDescent="0.25">
      <c r="A4197" s="1">
        <v>44792</v>
      </c>
      <c r="B4197">
        <v>75.08</v>
      </c>
      <c r="C4197">
        <v>78.650000000000006</v>
      </c>
      <c r="D4197">
        <v>74.92</v>
      </c>
      <c r="E4197">
        <v>77.290000000000006</v>
      </c>
    </row>
    <row r="4198" spans="1:5" x14ac:dyDescent="0.25">
      <c r="A4198" s="1">
        <v>44795</v>
      </c>
      <c r="B4198">
        <v>80.7</v>
      </c>
      <c r="C4198">
        <v>82.69</v>
      </c>
      <c r="D4198">
        <v>79.92</v>
      </c>
      <c r="E4198">
        <v>82.28</v>
      </c>
    </row>
    <row r="4199" spans="1:5" x14ac:dyDescent="0.25">
      <c r="A4199" s="1">
        <v>44796</v>
      </c>
      <c r="B4199">
        <v>81.81</v>
      </c>
      <c r="C4199">
        <v>82.43</v>
      </c>
      <c r="D4199">
        <v>79.67</v>
      </c>
      <c r="E4199">
        <v>80.77</v>
      </c>
    </row>
    <row r="4200" spans="1:5" x14ac:dyDescent="0.25">
      <c r="A4200" s="1">
        <v>44797</v>
      </c>
      <c r="B4200">
        <v>80.430000000000007</v>
      </c>
      <c r="C4200">
        <v>80.72</v>
      </c>
      <c r="D4200">
        <v>77.64</v>
      </c>
      <c r="E4200">
        <v>77.989999999999995</v>
      </c>
    </row>
    <row r="4201" spans="1:5" x14ac:dyDescent="0.25">
      <c r="A4201" s="1">
        <v>44798</v>
      </c>
      <c r="B4201">
        <v>77.66</v>
      </c>
      <c r="C4201">
        <v>78.260000000000005</v>
      </c>
      <c r="D4201">
        <v>75.42</v>
      </c>
      <c r="E4201">
        <v>75.790000000000006</v>
      </c>
    </row>
    <row r="4202" spans="1:5" x14ac:dyDescent="0.25">
      <c r="A4202" s="1">
        <v>44799</v>
      </c>
      <c r="B4202">
        <v>76.13</v>
      </c>
      <c r="C4202">
        <v>83.66</v>
      </c>
      <c r="D4202">
        <v>75.58</v>
      </c>
      <c r="E4202">
        <v>83.12</v>
      </c>
    </row>
    <row r="4203" spans="1:5" x14ac:dyDescent="0.25">
      <c r="A4203" s="1">
        <v>44802</v>
      </c>
      <c r="B4203">
        <v>84.19</v>
      </c>
      <c r="C4203">
        <v>84.77</v>
      </c>
      <c r="D4203">
        <v>81.86</v>
      </c>
      <c r="E4203">
        <v>82.46</v>
      </c>
    </row>
    <row r="4204" spans="1:5" x14ac:dyDescent="0.25">
      <c r="A4204" s="1">
        <v>44803</v>
      </c>
      <c r="B4204">
        <v>82.13</v>
      </c>
      <c r="C4204">
        <v>85.38</v>
      </c>
      <c r="D4204">
        <v>81.709999999999994</v>
      </c>
      <c r="E4204">
        <v>84.04</v>
      </c>
    </row>
    <row r="4205" spans="1:5" x14ac:dyDescent="0.25">
      <c r="A4205" s="1">
        <v>44804</v>
      </c>
      <c r="B4205">
        <v>82.36</v>
      </c>
      <c r="C4205">
        <v>83.49</v>
      </c>
      <c r="D4205">
        <v>81.010000000000005</v>
      </c>
      <c r="E4205">
        <v>82.02</v>
      </c>
    </row>
    <row r="4206" spans="1:5" x14ac:dyDescent="0.25">
      <c r="A4206" s="1">
        <v>44805</v>
      </c>
      <c r="B4206">
        <v>83.66</v>
      </c>
      <c r="C4206">
        <v>85.99</v>
      </c>
      <c r="D4206">
        <v>81.42</v>
      </c>
      <c r="E4206">
        <v>81.78</v>
      </c>
    </row>
    <row r="4207" spans="1:5" x14ac:dyDescent="0.25">
      <c r="A4207" s="1">
        <v>44806</v>
      </c>
      <c r="B4207">
        <v>78.98</v>
      </c>
      <c r="C4207">
        <v>83.73</v>
      </c>
      <c r="D4207">
        <v>77.81</v>
      </c>
      <c r="E4207">
        <v>82.55</v>
      </c>
    </row>
    <row r="4208" spans="1:5" x14ac:dyDescent="0.25">
      <c r="A4208" s="1">
        <v>44810</v>
      </c>
      <c r="B4208">
        <v>80.5</v>
      </c>
      <c r="C4208">
        <v>85.02</v>
      </c>
      <c r="D4208">
        <v>80.5</v>
      </c>
      <c r="E4208">
        <v>84.24</v>
      </c>
    </row>
    <row r="4209" spans="1:5" x14ac:dyDescent="0.25">
      <c r="A4209" s="1">
        <v>44811</v>
      </c>
      <c r="B4209">
        <v>84.5</v>
      </c>
      <c r="C4209">
        <v>84.5</v>
      </c>
      <c r="D4209">
        <v>79.290000000000006</v>
      </c>
      <c r="E4209">
        <v>79.5</v>
      </c>
    </row>
    <row r="4210" spans="1:5" x14ac:dyDescent="0.25">
      <c r="A4210" s="1">
        <v>44812</v>
      </c>
      <c r="B4210">
        <v>81.38</v>
      </c>
      <c r="C4210">
        <v>81.53</v>
      </c>
      <c r="D4210">
        <v>77.87</v>
      </c>
      <c r="E4210">
        <v>78.38</v>
      </c>
    </row>
    <row r="4211" spans="1:5" x14ac:dyDescent="0.25">
      <c r="A4211" s="1">
        <v>44813</v>
      </c>
      <c r="B4211">
        <v>76.91</v>
      </c>
      <c r="C4211">
        <v>77.45</v>
      </c>
      <c r="D4211">
        <v>76.17</v>
      </c>
      <c r="E4211">
        <v>77.400000000000006</v>
      </c>
    </row>
    <row r="4212" spans="1:5" x14ac:dyDescent="0.25">
      <c r="A4212" s="1">
        <v>44816</v>
      </c>
      <c r="B4212">
        <v>75.84</v>
      </c>
      <c r="C4212">
        <v>78.11</v>
      </c>
      <c r="D4212">
        <v>75.430000000000007</v>
      </c>
      <c r="E4212">
        <v>77.17</v>
      </c>
    </row>
    <row r="4213" spans="1:5" x14ac:dyDescent="0.25">
      <c r="A4213" s="1">
        <v>44817</v>
      </c>
      <c r="B4213">
        <v>80.06</v>
      </c>
      <c r="C4213">
        <v>85.34</v>
      </c>
      <c r="D4213">
        <v>79.459999999999994</v>
      </c>
      <c r="E4213">
        <v>84.45</v>
      </c>
    </row>
    <row r="4214" spans="1:5" x14ac:dyDescent="0.25">
      <c r="A4214" s="1">
        <v>44818</v>
      </c>
      <c r="B4214">
        <v>84.38</v>
      </c>
      <c r="C4214">
        <v>85.22</v>
      </c>
      <c r="D4214">
        <v>82.8</v>
      </c>
      <c r="E4214">
        <v>83.76</v>
      </c>
    </row>
    <row r="4215" spans="1:5" x14ac:dyDescent="0.25">
      <c r="A4215" s="1">
        <v>44819</v>
      </c>
      <c r="B4215">
        <v>83.78</v>
      </c>
      <c r="C4215">
        <v>84.28</v>
      </c>
      <c r="D4215">
        <v>81.53</v>
      </c>
      <c r="E4215">
        <v>83.63</v>
      </c>
    </row>
    <row r="4216" spans="1:5" x14ac:dyDescent="0.25">
      <c r="A4216" s="1">
        <v>44820</v>
      </c>
      <c r="B4216">
        <v>86.04</v>
      </c>
      <c r="C4216">
        <v>87.78</v>
      </c>
      <c r="D4216">
        <v>82.76</v>
      </c>
      <c r="E4216">
        <v>83.29</v>
      </c>
    </row>
    <row r="4217" spans="1:5" x14ac:dyDescent="0.25">
      <c r="A4217" s="1">
        <v>44823</v>
      </c>
      <c r="B4217">
        <v>84.91</v>
      </c>
      <c r="C4217">
        <v>84.91</v>
      </c>
      <c r="D4217">
        <v>80.459999999999994</v>
      </c>
      <c r="E4217">
        <v>80.989999999999995</v>
      </c>
    </row>
    <row r="4218" spans="1:5" x14ac:dyDescent="0.25">
      <c r="A4218" s="1">
        <v>44824</v>
      </c>
      <c r="B4218">
        <v>82.66</v>
      </c>
      <c r="C4218">
        <v>84.78</v>
      </c>
      <c r="D4218">
        <v>82.04</v>
      </c>
      <c r="E4218">
        <v>83.74</v>
      </c>
    </row>
    <row r="4219" spans="1:5" x14ac:dyDescent="0.25">
      <c r="A4219" s="1">
        <v>44825</v>
      </c>
      <c r="B4219">
        <v>82.2</v>
      </c>
      <c r="C4219">
        <v>86.78</v>
      </c>
      <c r="D4219">
        <v>80.819999999999993</v>
      </c>
      <c r="E4219">
        <v>85.76</v>
      </c>
    </row>
    <row r="4220" spans="1:5" x14ac:dyDescent="0.25">
      <c r="A4220" s="1">
        <v>44826</v>
      </c>
      <c r="B4220">
        <v>85.47</v>
      </c>
      <c r="C4220">
        <v>87</v>
      </c>
      <c r="D4220">
        <v>84.39</v>
      </c>
      <c r="E4220">
        <v>85.44</v>
      </c>
    </row>
    <row r="4221" spans="1:5" x14ac:dyDescent="0.25">
      <c r="A4221" s="1">
        <v>44827</v>
      </c>
      <c r="B4221">
        <v>87.96</v>
      </c>
      <c r="C4221">
        <v>95.19</v>
      </c>
      <c r="D4221">
        <v>87.81</v>
      </c>
      <c r="E4221">
        <v>90.95</v>
      </c>
    </row>
    <row r="4222" spans="1:5" x14ac:dyDescent="0.25">
      <c r="A4222" s="1">
        <v>44830</v>
      </c>
      <c r="B4222">
        <v>92.86</v>
      </c>
      <c r="C4222">
        <v>95.12</v>
      </c>
      <c r="D4222">
        <v>89.46</v>
      </c>
      <c r="E4222">
        <v>93.75</v>
      </c>
    </row>
    <row r="4223" spans="1:5" x14ac:dyDescent="0.25">
      <c r="A4223" s="1">
        <v>44831</v>
      </c>
      <c r="B4223">
        <v>92.45</v>
      </c>
      <c r="C4223">
        <v>98.09</v>
      </c>
      <c r="D4223">
        <v>91.29</v>
      </c>
      <c r="E4223">
        <v>95.67</v>
      </c>
    </row>
    <row r="4224" spans="1:5" x14ac:dyDescent="0.25">
      <c r="A4224" s="1">
        <v>44832</v>
      </c>
      <c r="B4224">
        <v>95.15</v>
      </c>
      <c r="C4224">
        <v>96.55</v>
      </c>
      <c r="D4224">
        <v>90.44</v>
      </c>
      <c r="E4224">
        <v>91.32</v>
      </c>
    </row>
    <row r="4225" spans="1:5" x14ac:dyDescent="0.25">
      <c r="A4225" s="1">
        <v>44833</v>
      </c>
      <c r="B4225">
        <v>94.34</v>
      </c>
      <c r="C4225">
        <v>98.49</v>
      </c>
      <c r="D4225">
        <v>94.34</v>
      </c>
      <c r="E4225">
        <v>94.67</v>
      </c>
    </row>
    <row r="4226" spans="1:5" x14ac:dyDescent="0.25">
      <c r="A4226" s="1">
        <v>44834</v>
      </c>
      <c r="B4226">
        <v>94.52</v>
      </c>
      <c r="C4226">
        <v>96.61</v>
      </c>
      <c r="D4226">
        <v>91.47</v>
      </c>
      <c r="E4226">
        <v>96.08</v>
      </c>
    </row>
    <row r="4227" spans="1:5" x14ac:dyDescent="0.25">
      <c r="A4227" s="1">
        <v>44837</v>
      </c>
      <c r="B4227">
        <v>93.22</v>
      </c>
      <c r="C4227">
        <v>94.39</v>
      </c>
      <c r="D4227">
        <v>90.33</v>
      </c>
      <c r="E4227">
        <v>92.04</v>
      </c>
    </row>
    <row r="4228" spans="1:5" x14ac:dyDescent="0.25">
      <c r="A4228" s="1">
        <v>44838</v>
      </c>
      <c r="B4228">
        <v>88.42</v>
      </c>
      <c r="C4228">
        <v>89.84</v>
      </c>
      <c r="D4228">
        <v>87.87</v>
      </c>
      <c r="E4228">
        <v>88.87</v>
      </c>
    </row>
    <row r="4229" spans="1:5" x14ac:dyDescent="0.25">
      <c r="A4229" s="1">
        <v>44839</v>
      </c>
      <c r="B4229">
        <v>90.1</v>
      </c>
      <c r="C4229">
        <v>92.17</v>
      </c>
      <c r="D4229">
        <v>88.42</v>
      </c>
      <c r="E4229">
        <v>89.38</v>
      </c>
    </row>
    <row r="4230" spans="1:5" x14ac:dyDescent="0.25">
      <c r="A4230" s="1">
        <v>44840</v>
      </c>
      <c r="B4230">
        <v>88.44</v>
      </c>
      <c r="C4230">
        <v>92.37</v>
      </c>
      <c r="D4230">
        <v>88.13</v>
      </c>
      <c r="E4230">
        <v>91.97</v>
      </c>
    </row>
    <row r="4231" spans="1:5" x14ac:dyDescent="0.25">
      <c r="A4231" s="1">
        <v>44841</v>
      </c>
      <c r="B4231">
        <v>93.19</v>
      </c>
      <c r="C4231">
        <v>96.92</v>
      </c>
      <c r="D4231">
        <v>93.03</v>
      </c>
      <c r="E4231">
        <v>95.64</v>
      </c>
    </row>
    <row r="4232" spans="1:5" x14ac:dyDescent="0.25">
      <c r="A4232" s="1">
        <v>44844</v>
      </c>
      <c r="B4232">
        <v>96.29</v>
      </c>
      <c r="C4232">
        <v>100.45</v>
      </c>
      <c r="D4232">
        <v>96.2</v>
      </c>
      <c r="E4232">
        <v>97.77</v>
      </c>
    </row>
    <row r="4233" spans="1:5" x14ac:dyDescent="0.25">
      <c r="A4233" s="1">
        <v>44845</v>
      </c>
      <c r="B4233">
        <v>98.8121954230744</v>
      </c>
      <c r="C4233">
        <v>100.92846120243422</v>
      </c>
      <c r="D4233">
        <v>96.393605960948904</v>
      </c>
      <c r="E4233">
        <v>99.377409264766769</v>
      </c>
    </row>
    <row r="4234" spans="1:5" x14ac:dyDescent="0.25">
      <c r="A4234" s="1">
        <v>44846</v>
      </c>
      <c r="B4234">
        <v>97.4771799288485</v>
      </c>
      <c r="C4234">
        <v>98.236252773491458</v>
      </c>
      <c r="D4234">
        <v>99.664396537126208</v>
      </c>
      <c r="E4234">
        <v>98.236252773491458</v>
      </c>
    </row>
    <row r="4235" spans="1:5" x14ac:dyDescent="0.25">
      <c r="A4235" s="1">
        <v>44847</v>
      </c>
      <c r="B4235">
        <v>99.4</v>
      </c>
      <c r="C4235">
        <v>100.25</v>
      </c>
      <c r="D4235">
        <v>94.85</v>
      </c>
      <c r="E4235">
        <v>95.73</v>
      </c>
    </row>
    <row r="4236" spans="1:5" x14ac:dyDescent="0.25">
      <c r="A4236" s="1">
        <v>44848</v>
      </c>
      <c r="B4236">
        <v>93.88</v>
      </c>
      <c r="C4236">
        <v>99.74</v>
      </c>
      <c r="D4236">
        <v>93.26</v>
      </c>
      <c r="E4236">
        <v>97.92</v>
      </c>
    </row>
    <row r="4237" spans="1:5" x14ac:dyDescent="0.25">
      <c r="A4237" s="1">
        <v>44851</v>
      </c>
      <c r="B4237">
        <v>94.67</v>
      </c>
      <c r="C4237">
        <v>95.45</v>
      </c>
      <c r="D4237">
        <v>93.2</v>
      </c>
      <c r="E4237">
        <v>95.25</v>
      </c>
    </row>
    <row r="4238" spans="1:5" x14ac:dyDescent="0.25">
      <c r="A4238" s="1">
        <v>44852</v>
      </c>
      <c r="B4238">
        <v>93.33</v>
      </c>
      <c r="C4238">
        <v>95.87</v>
      </c>
      <c r="D4238">
        <v>92.79</v>
      </c>
      <c r="E4238">
        <v>93.53</v>
      </c>
    </row>
    <row r="4239" spans="1:5" x14ac:dyDescent="0.25">
      <c r="A4239" s="1">
        <v>44853</v>
      </c>
      <c r="B4239">
        <v>93.79</v>
      </c>
      <c r="C4239">
        <v>95.65</v>
      </c>
      <c r="D4239">
        <v>92.87</v>
      </c>
      <c r="E4239">
        <v>94.18</v>
      </c>
    </row>
    <row r="4240" spans="1:5" x14ac:dyDescent="0.25">
      <c r="A4240" s="1">
        <v>44854</v>
      </c>
      <c r="B4240">
        <v>93.41</v>
      </c>
      <c r="C4240">
        <v>94.51</v>
      </c>
      <c r="D4240">
        <v>91.84</v>
      </c>
      <c r="E4240">
        <v>92.76</v>
      </c>
    </row>
    <row r="4241" spans="1:5" x14ac:dyDescent="0.25">
      <c r="A4241" s="1">
        <v>44855</v>
      </c>
      <c r="B4241">
        <v>92.44</v>
      </c>
      <c r="C4241">
        <v>92.89</v>
      </c>
      <c r="D4241">
        <v>90.6</v>
      </c>
      <c r="E4241">
        <v>92.66</v>
      </c>
    </row>
    <row r="4242" spans="1:5" x14ac:dyDescent="0.25">
      <c r="A4242" s="1">
        <v>44858</v>
      </c>
      <c r="B4242">
        <v>91.69</v>
      </c>
      <c r="C4242">
        <v>93.81</v>
      </c>
      <c r="D4242">
        <v>90.81</v>
      </c>
      <c r="E4242">
        <v>91.12</v>
      </c>
    </row>
    <row r="4243" spans="1:5" x14ac:dyDescent="0.25">
      <c r="A4243" s="1">
        <v>44859</v>
      </c>
      <c r="B4243">
        <v>91.14</v>
      </c>
      <c r="C4243">
        <v>91.45</v>
      </c>
      <c r="D4243">
        <v>87.23</v>
      </c>
      <c r="E4243">
        <v>87.53</v>
      </c>
    </row>
    <row r="4244" spans="1:5" x14ac:dyDescent="0.25">
      <c r="A4244" s="1">
        <v>44860</v>
      </c>
      <c r="B4244">
        <v>88.14</v>
      </c>
      <c r="C4244">
        <v>88.26</v>
      </c>
      <c r="D4244">
        <v>85.04</v>
      </c>
      <c r="E4244">
        <v>85.6</v>
      </c>
    </row>
    <row r="4245" spans="1:5" x14ac:dyDescent="0.25">
      <c r="A4245" s="1">
        <v>44861</v>
      </c>
      <c r="B4245">
        <v>84.44</v>
      </c>
      <c r="C4245">
        <v>85.76</v>
      </c>
      <c r="D4245">
        <v>83.36</v>
      </c>
      <c r="E4245">
        <v>83.96</v>
      </c>
    </row>
    <row r="4246" spans="1:5" x14ac:dyDescent="0.25">
      <c r="A4246" s="1">
        <v>44862</v>
      </c>
      <c r="B4246">
        <v>83.87</v>
      </c>
      <c r="C4246">
        <v>83.87</v>
      </c>
      <c r="D4246">
        <v>81.16</v>
      </c>
      <c r="E4246">
        <v>81.67</v>
      </c>
    </row>
    <row r="4247" spans="1:5" x14ac:dyDescent="0.25">
      <c r="A4247" s="1">
        <v>44865</v>
      </c>
      <c r="B4247">
        <v>82.32</v>
      </c>
      <c r="C4247">
        <v>82.32</v>
      </c>
      <c r="D4247">
        <v>80.459999999999994</v>
      </c>
      <c r="E4247">
        <v>80.58</v>
      </c>
    </row>
    <row r="4248" spans="1:5" x14ac:dyDescent="0.25">
      <c r="A4248" s="1">
        <v>44866</v>
      </c>
      <c r="B4248">
        <v>79.709999999999994</v>
      </c>
      <c r="C4248">
        <v>81</v>
      </c>
      <c r="D4248">
        <v>79.459999999999994</v>
      </c>
      <c r="E4248">
        <v>79.650000000000006</v>
      </c>
    </row>
    <row r="4249" spans="1:5" x14ac:dyDescent="0.25">
      <c r="A4249" s="1">
        <v>44867</v>
      </c>
      <c r="B4249">
        <v>80.36</v>
      </c>
      <c r="C4249">
        <v>82.22</v>
      </c>
      <c r="D4249">
        <v>78.94</v>
      </c>
      <c r="E4249">
        <v>81.96</v>
      </c>
    </row>
    <row r="4250" spans="1:5" x14ac:dyDescent="0.25">
      <c r="A4250" s="1">
        <v>44868</v>
      </c>
      <c r="B4250">
        <v>83.05</v>
      </c>
      <c r="C4250">
        <v>83.94</v>
      </c>
      <c r="D4250">
        <v>79.47</v>
      </c>
      <c r="E4250">
        <v>79.819999999999993</v>
      </c>
    </row>
    <row r="4251" spans="1:5" x14ac:dyDescent="0.25">
      <c r="A4251" s="1">
        <v>44869</v>
      </c>
      <c r="B4251">
        <v>78.260000000000005</v>
      </c>
      <c r="C4251">
        <v>80.84</v>
      </c>
      <c r="D4251">
        <v>76.81</v>
      </c>
      <c r="E4251">
        <v>79.22</v>
      </c>
    </row>
    <row r="4252" spans="1:5" x14ac:dyDescent="0.25">
      <c r="A4252" s="1">
        <v>44872</v>
      </c>
      <c r="B4252">
        <v>78.45</v>
      </c>
      <c r="C4252">
        <v>79.31</v>
      </c>
      <c r="D4252">
        <v>77.400000000000006</v>
      </c>
      <c r="E4252">
        <v>78.08</v>
      </c>
    </row>
    <row r="4253" spans="1:5" x14ac:dyDescent="0.25">
      <c r="A4253" s="1">
        <v>44873</v>
      </c>
      <c r="B4253">
        <v>77.52</v>
      </c>
      <c r="C4253">
        <v>81.28</v>
      </c>
      <c r="D4253">
        <v>77.47</v>
      </c>
      <c r="E4253">
        <v>80.22</v>
      </c>
    </row>
    <row r="4254" spans="1:5" x14ac:dyDescent="0.25">
      <c r="A4254" s="1">
        <v>44874</v>
      </c>
      <c r="B4254">
        <v>80.78</v>
      </c>
      <c r="C4254">
        <v>83.54</v>
      </c>
      <c r="D4254">
        <v>80.680000000000007</v>
      </c>
      <c r="E4254">
        <v>83.1</v>
      </c>
    </row>
    <row r="4255" spans="1:5" x14ac:dyDescent="0.25">
      <c r="A4255" s="1">
        <v>44875</v>
      </c>
      <c r="B4255">
        <v>77.8</v>
      </c>
      <c r="C4255">
        <v>79.03</v>
      </c>
      <c r="D4255">
        <v>76.53</v>
      </c>
      <c r="E4255">
        <v>78.040000000000006</v>
      </c>
    </row>
    <row r="4256" spans="1:5" x14ac:dyDescent="0.25">
      <c r="A4256" s="1">
        <v>44876</v>
      </c>
      <c r="B4256">
        <v>79.28</v>
      </c>
      <c r="C4256">
        <v>79.58</v>
      </c>
      <c r="D4256">
        <v>77.22</v>
      </c>
      <c r="E4256">
        <v>77.599999999999994</v>
      </c>
    </row>
    <row r="4257" spans="1:5" x14ac:dyDescent="0.25">
      <c r="A4257" s="1">
        <v>44879</v>
      </c>
      <c r="B4257">
        <v>77.52</v>
      </c>
      <c r="C4257">
        <v>77.52</v>
      </c>
      <c r="D4257">
        <v>75.33</v>
      </c>
      <c r="E4257">
        <v>77.22</v>
      </c>
    </row>
    <row r="4258" spans="1:5" x14ac:dyDescent="0.25">
      <c r="A4258" s="1">
        <v>44880</v>
      </c>
      <c r="B4258">
        <v>75.56</v>
      </c>
      <c r="C4258">
        <v>80.7</v>
      </c>
      <c r="D4258">
        <v>75.56</v>
      </c>
      <c r="E4258">
        <v>78.23</v>
      </c>
    </row>
    <row r="4259" spans="1:5" x14ac:dyDescent="0.25">
      <c r="A4259" s="1">
        <v>44881</v>
      </c>
      <c r="B4259">
        <v>77.42</v>
      </c>
      <c r="C4259">
        <v>77.72</v>
      </c>
      <c r="D4259">
        <v>76.2</v>
      </c>
      <c r="E4259">
        <v>76.400000000000006</v>
      </c>
    </row>
    <row r="4260" spans="1:5" x14ac:dyDescent="0.25">
      <c r="A4260" s="1">
        <v>44882</v>
      </c>
      <c r="B4260">
        <v>77.64</v>
      </c>
      <c r="C4260">
        <v>77.64</v>
      </c>
      <c r="D4260">
        <v>75.569999999999993</v>
      </c>
      <c r="E4260">
        <v>75.569999999999993</v>
      </c>
    </row>
    <row r="4261" spans="1:5" x14ac:dyDescent="0.25">
      <c r="A4261" s="1">
        <v>44883</v>
      </c>
      <c r="B4261">
        <v>74.7</v>
      </c>
      <c r="C4261">
        <v>76.36</v>
      </c>
      <c r="D4261">
        <v>74.56</v>
      </c>
      <c r="E4261">
        <v>74.760000000000005</v>
      </c>
    </row>
    <row r="4262" spans="1:5" x14ac:dyDescent="0.25">
      <c r="A4262" s="1">
        <v>44886</v>
      </c>
      <c r="B4262">
        <v>74.72</v>
      </c>
      <c r="C4262">
        <v>75.010000000000005</v>
      </c>
      <c r="D4262">
        <v>72.489999999999995</v>
      </c>
      <c r="E4262">
        <v>72.739999999999995</v>
      </c>
    </row>
    <row r="4263" spans="1:5" x14ac:dyDescent="0.25">
      <c r="A4263" s="1">
        <v>44887</v>
      </c>
      <c r="B4263">
        <v>71.930000000000007</v>
      </c>
      <c r="C4263">
        <v>72.08</v>
      </c>
      <c r="D4263">
        <v>70.010000000000005</v>
      </c>
      <c r="E4263">
        <v>70.16</v>
      </c>
    </row>
    <row r="4264" spans="1:5" x14ac:dyDescent="0.25">
      <c r="A4264" s="1">
        <v>44888</v>
      </c>
      <c r="B4264">
        <v>70.19</v>
      </c>
      <c r="C4264">
        <v>70.489999999999995</v>
      </c>
      <c r="D4264">
        <v>68.459999999999994</v>
      </c>
      <c r="E4264">
        <v>68.69</v>
      </c>
    </row>
    <row r="4265" spans="1:5" x14ac:dyDescent="0.25">
      <c r="A4265" s="1">
        <v>44890</v>
      </c>
      <c r="B4265">
        <v>69.23</v>
      </c>
      <c r="C4265">
        <v>69.53</v>
      </c>
      <c r="D4265">
        <v>68.67</v>
      </c>
      <c r="E4265">
        <v>69.010000000000005</v>
      </c>
    </row>
    <row r="4266" spans="1:5" x14ac:dyDescent="0.25">
      <c r="A4266" s="1">
        <v>44893</v>
      </c>
      <c r="B4266">
        <v>70.09</v>
      </c>
      <c r="C4266">
        <v>72.14</v>
      </c>
      <c r="D4266">
        <v>69.569999999999993</v>
      </c>
      <c r="E4266">
        <v>71.67</v>
      </c>
    </row>
    <row r="4267" spans="1:5" x14ac:dyDescent="0.25">
      <c r="A4267" s="1">
        <v>44894</v>
      </c>
      <c r="B4267">
        <v>71.11</v>
      </c>
      <c r="C4267">
        <v>72.02</v>
      </c>
      <c r="D4267">
        <v>70.260000000000005</v>
      </c>
      <c r="E4267">
        <v>70.38</v>
      </c>
    </row>
    <row r="4268" spans="1:5" x14ac:dyDescent="0.25">
      <c r="A4268" s="1">
        <v>44895</v>
      </c>
      <c r="B4268">
        <v>70.37</v>
      </c>
      <c r="C4268">
        <v>71.7</v>
      </c>
      <c r="D4268">
        <v>67.319999999999993</v>
      </c>
      <c r="E4268">
        <v>67.69</v>
      </c>
    </row>
    <row r="4269" spans="1:5" x14ac:dyDescent="0.25">
      <c r="A4269" s="1">
        <v>44896</v>
      </c>
      <c r="B4269">
        <v>67.72</v>
      </c>
      <c r="C4269">
        <v>69.040000000000006</v>
      </c>
      <c r="D4269">
        <v>66.489999999999995</v>
      </c>
      <c r="E4269">
        <v>66.67</v>
      </c>
    </row>
    <row r="4270" spans="1:5" x14ac:dyDescent="0.25">
      <c r="A4270" s="1">
        <v>44897</v>
      </c>
      <c r="B4270">
        <v>67.56</v>
      </c>
      <c r="C4270">
        <v>67.56</v>
      </c>
      <c r="D4270">
        <v>65.2</v>
      </c>
      <c r="E4270">
        <v>65.34</v>
      </c>
    </row>
    <row r="4271" spans="1:5" x14ac:dyDescent="0.25">
      <c r="A4271" s="1">
        <v>44900</v>
      </c>
      <c r="B4271">
        <v>66.150000000000006</v>
      </c>
      <c r="C4271">
        <v>67.86</v>
      </c>
      <c r="D4271">
        <v>65.2</v>
      </c>
      <c r="E4271">
        <v>66.66</v>
      </c>
    </row>
    <row r="4272" spans="1:5" x14ac:dyDescent="0.25">
      <c r="A4272" s="1">
        <v>44901</v>
      </c>
      <c r="B4272">
        <v>66</v>
      </c>
      <c r="C4272">
        <v>69.12</v>
      </c>
      <c r="D4272">
        <v>65.569999999999993</v>
      </c>
      <c r="E4272">
        <v>68.34</v>
      </c>
    </row>
    <row r="4273" spans="1:5" x14ac:dyDescent="0.25">
      <c r="A4273" s="1">
        <v>44902</v>
      </c>
      <c r="B4273">
        <v>68.985600000000005</v>
      </c>
      <c r="C4273">
        <v>70.127399999999994</v>
      </c>
      <c r="D4273">
        <v>68.354699999999994</v>
      </c>
      <c r="E4273">
        <v>69.381600000000006</v>
      </c>
    </row>
    <row r="4274" spans="1:5" x14ac:dyDescent="0.25">
      <c r="A4274" s="1">
        <v>44903</v>
      </c>
      <c r="B4274">
        <v>69.565899999999999</v>
      </c>
      <c r="C4274">
        <v>70.116500000000002</v>
      </c>
      <c r="D4274">
        <v>67.674700000000001</v>
      </c>
      <c r="E4274">
        <v>68.108199999999997</v>
      </c>
    </row>
    <row r="4275" spans="1:5" x14ac:dyDescent="0.25">
      <c r="A4275" s="1">
        <v>44904</v>
      </c>
      <c r="B4275">
        <v>68.355000000000004</v>
      </c>
      <c r="C4275">
        <v>69.803600000000003</v>
      </c>
      <c r="D4275">
        <v>67.925799999999995</v>
      </c>
      <c r="E4275">
        <v>69.571399999999997</v>
      </c>
    </row>
    <row r="4276" spans="1:5" x14ac:dyDescent="0.25">
      <c r="A4276" s="1">
        <v>44907</v>
      </c>
      <c r="B4276">
        <v>69.2911</v>
      </c>
      <c r="C4276">
        <v>69.8613</v>
      </c>
      <c r="D4276">
        <v>68.483500000000006</v>
      </c>
      <c r="E4276">
        <v>69.33</v>
      </c>
    </row>
    <row r="4277" spans="1:5" x14ac:dyDescent="0.25">
      <c r="A4277" s="1">
        <v>44908</v>
      </c>
      <c r="B4277">
        <v>65.337199999999996</v>
      </c>
      <c r="C4277">
        <v>68.77</v>
      </c>
      <c r="D4277">
        <v>65.053100000000001</v>
      </c>
      <c r="E4277">
        <v>66.087199999999996</v>
      </c>
    </row>
    <row r="4278" spans="1:5" x14ac:dyDescent="0.25">
      <c r="A4278" s="1">
        <v>44909</v>
      </c>
      <c r="B4278">
        <v>65.881900000000002</v>
      </c>
      <c r="C4278">
        <v>66.943899999999999</v>
      </c>
      <c r="D4278">
        <v>63.403799999999997</v>
      </c>
      <c r="E4278">
        <v>64.218500000000006</v>
      </c>
    </row>
    <row r="4279" spans="1:5" x14ac:dyDescent="0.25">
      <c r="A4279" s="1">
        <v>44910</v>
      </c>
      <c r="B4279">
        <v>64.976500000000001</v>
      </c>
      <c r="C4279">
        <v>69.583699999999993</v>
      </c>
      <c r="D4279">
        <v>64.806100000000001</v>
      </c>
      <c r="E4279">
        <v>68.1678</v>
      </c>
    </row>
    <row r="4280" spans="1:5" x14ac:dyDescent="0.25">
      <c r="A4280" s="1">
        <v>44911</v>
      </c>
      <c r="B4280">
        <v>69.183199999999999</v>
      </c>
      <c r="C4280">
        <v>70.352999999999994</v>
      </c>
      <c r="D4280">
        <v>67.416799999999995</v>
      </c>
      <c r="E4280">
        <v>68.258700000000005</v>
      </c>
    </row>
    <row r="4281" spans="1:5" x14ac:dyDescent="0.25">
      <c r="A4281" s="1">
        <v>44914</v>
      </c>
      <c r="B4281">
        <v>67.818200000000004</v>
      </c>
      <c r="C4281">
        <v>67.940600000000003</v>
      </c>
      <c r="D4281">
        <v>65.441100000000006</v>
      </c>
      <c r="E4281">
        <v>66.7102</v>
      </c>
    </row>
    <row r="4282" spans="1:5" x14ac:dyDescent="0.25">
      <c r="A4282" s="1">
        <v>44915</v>
      </c>
      <c r="B4282">
        <v>66.652199999999993</v>
      </c>
      <c r="C4282">
        <v>67.818700000000007</v>
      </c>
      <c r="D4282">
        <v>65.270799999999994</v>
      </c>
      <c r="E4282">
        <v>65.874799999999993</v>
      </c>
    </row>
    <row r="4283" spans="1:5" x14ac:dyDescent="0.25">
      <c r="A4283" s="1">
        <v>44916</v>
      </c>
      <c r="B4283">
        <v>64.505899999999997</v>
      </c>
      <c r="C4283">
        <v>64.782399999999996</v>
      </c>
      <c r="D4283">
        <v>63.261400000000002</v>
      </c>
      <c r="E4283">
        <v>63.7453</v>
      </c>
    </row>
    <row r="4284" spans="1:5" x14ac:dyDescent="0.25">
      <c r="A4284" s="1">
        <v>44917</v>
      </c>
      <c r="B4284">
        <v>63.627400000000002</v>
      </c>
      <c r="C4284">
        <v>68.083299999999994</v>
      </c>
      <c r="D4284">
        <v>63.627400000000002</v>
      </c>
      <c r="E4284">
        <v>67.257599999999996</v>
      </c>
    </row>
    <row r="4285" spans="1:5" x14ac:dyDescent="0.25">
      <c r="A4285" s="1">
        <v>44918</v>
      </c>
      <c r="B4285">
        <v>66.802700000000002</v>
      </c>
      <c r="C4285">
        <v>67.548599999999993</v>
      </c>
      <c r="D4285">
        <v>64.654200000000003</v>
      </c>
      <c r="E4285">
        <v>65.148200000000003</v>
      </c>
    </row>
    <row r="4286" spans="1:5" x14ac:dyDescent="0.25">
      <c r="A4286" s="1">
        <v>44922</v>
      </c>
      <c r="B4286">
        <v>65.250900000000001</v>
      </c>
      <c r="C4286">
        <v>66.545000000000002</v>
      </c>
      <c r="D4286">
        <v>64.717100000000002</v>
      </c>
      <c r="E4286">
        <v>65.003100000000003</v>
      </c>
    </row>
    <row r="4287" spans="1:5" x14ac:dyDescent="0.25">
      <c r="A4287" s="1">
        <v>44923</v>
      </c>
      <c r="B4287">
        <v>64.5685</v>
      </c>
      <c r="C4287">
        <v>65.366699999999994</v>
      </c>
      <c r="D4287">
        <v>63.407499999999999</v>
      </c>
      <c r="E4287">
        <v>65.088200000000001</v>
      </c>
    </row>
    <row r="4288" spans="1:5" x14ac:dyDescent="0.25">
      <c r="A4288" s="1">
        <v>44924</v>
      </c>
      <c r="B4288">
        <v>64.052400000000006</v>
      </c>
      <c r="C4288">
        <v>64.325599999999994</v>
      </c>
      <c r="D4288">
        <v>63.369300000000003</v>
      </c>
      <c r="E4288">
        <v>64.011499999999998</v>
      </c>
    </row>
    <row r="4289" spans="1:5" x14ac:dyDescent="0.25">
      <c r="A4289" s="1">
        <v>44925</v>
      </c>
      <c r="B4289">
        <v>64.866299999999995</v>
      </c>
      <c r="C4289">
        <v>65.491200000000006</v>
      </c>
      <c r="D4289">
        <v>63.976999999999997</v>
      </c>
      <c r="E4289">
        <v>64.235100000000003</v>
      </c>
    </row>
    <row r="4290" spans="1:5" x14ac:dyDescent="0.25">
      <c r="A4290" s="1">
        <v>44929</v>
      </c>
      <c r="B4290">
        <v>63.667299999999997</v>
      </c>
      <c r="C4290">
        <v>65.871399999999994</v>
      </c>
      <c r="D4290">
        <v>63.132199999999997</v>
      </c>
      <c r="E4290">
        <v>63.563400000000001</v>
      </c>
    </row>
    <row r="4291" spans="1:5" x14ac:dyDescent="0.25">
      <c r="A4291" s="1">
        <v>44930</v>
      </c>
      <c r="B4291">
        <v>63.277700000000003</v>
      </c>
      <c r="C4291">
        <v>63.548299999999998</v>
      </c>
      <c r="D4291">
        <v>61.654299999999999</v>
      </c>
      <c r="E4291">
        <v>61.980800000000002</v>
      </c>
    </row>
    <row r="4292" spans="1:5" x14ac:dyDescent="0.25">
      <c r="A4292" s="1">
        <v>44931</v>
      </c>
      <c r="B4292">
        <v>62.270499999999998</v>
      </c>
      <c r="C4292">
        <v>63.3658</v>
      </c>
      <c r="D4292">
        <v>62.064100000000003</v>
      </c>
      <c r="E4292">
        <v>62.338700000000003</v>
      </c>
    </row>
    <row r="4293" spans="1:5" x14ac:dyDescent="0.25">
      <c r="A4293" s="1">
        <v>44932</v>
      </c>
      <c r="B4293">
        <v>61.0456</v>
      </c>
      <c r="C4293">
        <v>61.845399999999998</v>
      </c>
      <c r="D4293">
        <v>59.897500000000001</v>
      </c>
      <c r="E4293">
        <v>60.671599999999998</v>
      </c>
    </row>
    <row r="4294" spans="1:5" x14ac:dyDescent="0.25">
      <c r="A4294" s="1">
        <v>44935</v>
      </c>
      <c r="B4294">
        <v>60.6755</v>
      </c>
      <c r="C4294">
        <v>61.805399999999999</v>
      </c>
      <c r="D4294">
        <v>59.893300000000004</v>
      </c>
      <c r="E4294">
        <v>61.269300000000001</v>
      </c>
    </row>
    <row r="4295" spans="1:5" x14ac:dyDescent="0.25">
      <c r="A4295" s="1">
        <v>44936</v>
      </c>
      <c r="B4295">
        <v>61.292200000000001</v>
      </c>
      <c r="C4295">
        <v>61.378900000000002</v>
      </c>
      <c r="D4295">
        <v>58.366599999999998</v>
      </c>
      <c r="E4295">
        <v>58.585500000000003</v>
      </c>
    </row>
    <row r="4296" spans="1:5" x14ac:dyDescent="0.25">
      <c r="A4296" s="1">
        <v>44937</v>
      </c>
      <c r="B4296">
        <v>58.284100000000002</v>
      </c>
      <c r="C4296">
        <v>59.126199999999997</v>
      </c>
      <c r="D4296">
        <v>58.244700000000002</v>
      </c>
      <c r="E4296">
        <v>58.864899999999999</v>
      </c>
    </row>
    <row r="4297" spans="1:5" x14ac:dyDescent="0.25">
      <c r="A4297" s="1">
        <v>44938</v>
      </c>
      <c r="B4297">
        <v>57.5379</v>
      </c>
      <c r="C4297">
        <v>58.534500000000001</v>
      </c>
      <c r="D4297">
        <v>55.8508</v>
      </c>
      <c r="E4297">
        <v>56.045000000000002</v>
      </c>
    </row>
    <row r="4298" spans="1:5" x14ac:dyDescent="0.25">
      <c r="A4298" s="1">
        <v>44939</v>
      </c>
      <c r="B4298">
        <v>56.048900000000003</v>
      </c>
      <c r="C4298">
        <v>56.072400000000002</v>
      </c>
      <c r="D4298">
        <v>54.053699999999999</v>
      </c>
      <c r="E4298">
        <v>54.422499999999999</v>
      </c>
    </row>
    <row r="4299" spans="1:5" x14ac:dyDescent="0.25">
      <c r="A4299" s="1">
        <v>44943</v>
      </c>
      <c r="B4299">
        <v>55.303899999999999</v>
      </c>
      <c r="C4299">
        <v>55.849400000000003</v>
      </c>
      <c r="D4299">
        <v>54.462200000000003</v>
      </c>
      <c r="E4299">
        <v>54.994</v>
      </c>
    </row>
    <row r="4300" spans="1:5" x14ac:dyDescent="0.25">
      <c r="A4300" s="1">
        <v>44944</v>
      </c>
      <c r="B4300">
        <v>54.218499999999999</v>
      </c>
      <c r="C4300">
        <v>57.372999999999998</v>
      </c>
      <c r="D4300">
        <v>54.087000000000003</v>
      </c>
      <c r="E4300">
        <v>56.965499999999999</v>
      </c>
    </row>
    <row r="4301" spans="1:5" x14ac:dyDescent="0.25">
      <c r="A4301" s="1">
        <v>44945</v>
      </c>
      <c r="B4301">
        <v>57.735300000000002</v>
      </c>
      <c r="C4301">
        <v>58.4925</v>
      </c>
      <c r="D4301">
        <v>56.599600000000002</v>
      </c>
      <c r="E4301">
        <v>56.990499999999997</v>
      </c>
    </row>
    <row r="4302" spans="1:5" x14ac:dyDescent="0.25">
      <c r="A4302" s="1">
        <v>44946</v>
      </c>
      <c r="B4302">
        <v>56.978700000000003</v>
      </c>
      <c r="C4302">
        <v>57.365600000000001</v>
      </c>
      <c r="D4302">
        <v>54.899700000000003</v>
      </c>
      <c r="E4302">
        <v>55.288800000000002</v>
      </c>
    </row>
    <row r="4303" spans="1:5" x14ac:dyDescent="0.25">
      <c r="A4303" s="1">
        <v>44949</v>
      </c>
      <c r="B4303">
        <v>55.291400000000003</v>
      </c>
      <c r="C4303">
        <v>55.540100000000002</v>
      </c>
      <c r="D4303">
        <v>54.401299999999999</v>
      </c>
      <c r="E4303">
        <v>54.685499999999998</v>
      </c>
    </row>
    <row r="4304" spans="1:5" x14ac:dyDescent="0.25">
      <c r="A4304" s="1">
        <v>44950</v>
      </c>
      <c r="B4304">
        <v>55.1556</v>
      </c>
      <c r="C4304">
        <v>55.1556</v>
      </c>
      <c r="D4304">
        <v>52.341299999999997</v>
      </c>
      <c r="E4304">
        <v>52.767899999999997</v>
      </c>
    </row>
    <row r="4305" spans="1:5" x14ac:dyDescent="0.25">
      <c r="A4305" s="1">
        <v>44951</v>
      </c>
      <c r="B4305">
        <v>54.3337</v>
      </c>
      <c r="C4305">
        <v>56.001100000000001</v>
      </c>
      <c r="D4305">
        <v>52.353700000000003</v>
      </c>
      <c r="E4305">
        <v>52.637999999999998</v>
      </c>
    </row>
    <row r="4306" spans="1:5" x14ac:dyDescent="0.25">
      <c r="A4306" s="1">
        <v>44952</v>
      </c>
      <c r="B4306">
        <v>51.975299999999997</v>
      </c>
      <c r="C4306">
        <v>53.144799999999996</v>
      </c>
      <c r="D4306">
        <v>51.715400000000002</v>
      </c>
      <c r="E4306">
        <v>51.829300000000003</v>
      </c>
    </row>
    <row r="4307" spans="1:5" x14ac:dyDescent="0.25">
      <c r="A4307" s="1">
        <v>44953</v>
      </c>
      <c r="B4307">
        <v>51.943399999999997</v>
      </c>
      <c r="C4307">
        <v>51.943399999999997</v>
      </c>
      <c r="D4307">
        <v>50.116</v>
      </c>
      <c r="E4307">
        <v>51.044800000000002</v>
      </c>
    </row>
    <row r="4308" spans="1:5" x14ac:dyDescent="0.25">
      <c r="A4308" s="1">
        <v>44956</v>
      </c>
      <c r="B4308">
        <v>52.231200000000001</v>
      </c>
      <c r="C4308">
        <v>53.387900000000002</v>
      </c>
      <c r="D4308">
        <v>52.018000000000001</v>
      </c>
      <c r="E4308">
        <v>52.472799999999999</v>
      </c>
    </row>
    <row r="4309" spans="1:5" x14ac:dyDescent="0.25">
      <c r="A4309" s="1">
        <v>44957</v>
      </c>
      <c r="B4309">
        <v>52.439300000000003</v>
      </c>
      <c r="C4309">
        <v>52.774299999999997</v>
      </c>
      <c r="D4309">
        <v>50.841200000000001</v>
      </c>
      <c r="E4309">
        <v>51.220100000000002</v>
      </c>
    </row>
    <row r="4310" spans="1:5" x14ac:dyDescent="0.25">
      <c r="A4310" s="1">
        <v>44958</v>
      </c>
      <c r="B4310">
        <v>51.266399999999997</v>
      </c>
      <c r="C4310">
        <v>52.436799999999998</v>
      </c>
      <c r="D4310">
        <v>49.099200000000003</v>
      </c>
      <c r="E4310">
        <v>49.628999999999998</v>
      </c>
    </row>
    <row r="4311" spans="1:5" x14ac:dyDescent="0.25">
      <c r="A4311" s="1">
        <v>44959</v>
      </c>
      <c r="B4311">
        <v>48.628300000000003</v>
      </c>
      <c r="C4311">
        <v>52.220799999999997</v>
      </c>
      <c r="D4311">
        <v>48.179200000000002</v>
      </c>
      <c r="E4311">
        <v>50.813600000000001</v>
      </c>
    </row>
    <row r="4312" spans="1:5" x14ac:dyDescent="0.25">
      <c r="A4312" s="1">
        <v>44960</v>
      </c>
      <c r="B4312">
        <v>52.0428</v>
      </c>
      <c r="C4312">
        <v>53.066200000000002</v>
      </c>
      <c r="D4312">
        <v>50.731699999999996</v>
      </c>
      <c r="E4312">
        <v>51.344299999999997</v>
      </c>
    </row>
    <row r="4313" spans="1:5" x14ac:dyDescent="0.25">
      <c r="A4313" s="1">
        <v>44963</v>
      </c>
      <c r="B4313">
        <v>51.734699999999997</v>
      </c>
      <c r="C4313">
        <v>52.806399999999996</v>
      </c>
      <c r="D4313">
        <v>51.5306</v>
      </c>
      <c r="E4313">
        <v>52.472700000000003</v>
      </c>
    </row>
    <row r="4314" spans="1:5" x14ac:dyDescent="0.25">
      <c r="A4314" s="1">
        <v>44964</v>
      </c>
      <c r="B4314">
        <v>52.990400000000001</v>
      </c>
      <c r="C4314">
        <v>52.9968</v>
      </c>
      <c r="D4314">
        <v>50.433500000000002</v>
      </c>
      <c r="E4314">
        <v>50.774500000000003</v>
      </c>
    </row>
    <row r="4315" spans="1:5" x14ac:dyDescent="0.25">
      <c r="A4315" s="1">
        <v>44965</v>
      </c>
      <c r="B4315">
        <v>51.515700000000002</v>
      </c>
      <c r="C4315">
        <v>53.787500000000001</v>
      </c>
      <c r="D4315">
        <v>50.805</v>
      </c>
      <c r="E4315">
        <v>53.071800000000003</v>
      </c>
    </row>
    <row r="4316" spans="1:5" x14ac:dyDescent="0.25">
      <c r="A4316" s="1">
        <v>44966</v>
      </c>
      <c r="B4316">
        <v>51.989600000000003</v>
      </c>
      <c r="C4316">
        <v>54.695099999999996</v>
      </c>
      <c r="D4316">
        <v>51.42</v>
      </c>
      <c r="E4316">
        <v>54.349499999999999</v>
      </c>
    </row>
    <row r="4317" spans="1:5" x14ac:dyDescent="0.25">
      <c r="A4317" s="1">
        <v>44967</v>
      </c>
      <c r="B4317">
        <v>55.412500000000001</v>
      </c>
      <c r="C4317">
        <v>56.5488</v>
      </c>
      <c r="D4317">
        <v>54.655000000000001</v>
      </c>
      <c r="E4317">
        <v>55.044800000000002</v>
      </c>
    </row>
    <row r="4318" spans="1:5" x14ac:dyDescent="0.25">
      <c r="A4318" s="1">
        <v>44970</v>
      </c>
    </row>
    <row r="4319" spans="1:5" x14ac:dyDescent="0.25">
      <c r="A4319" s="1">
        <v>44971</v>
      </c>
    </row>
    <row r="4320" spans="1:5" x14ac:dyDescent="0.25">
      <c r="A4320" s="1">
        <v>44972</v>
      </c>
    </row>
    <row r="4321" spans="1:1" x14ac:dyDescent="0.25">
      <c r="A4321" s="1">
        <v>44973</v>
      </c>
    </row>
    <row r="4322" spans="1:1" x14ac:dyDescent="0.25">
      <c r="A4322" s="1">
        <v>44974</v>
      </c>
    </row>
    <row r="4323" spans="1:1" x14ac:dyDescent="0.25">
      <c r="A4323" s="1">
        <v>44978</v>
      </c>
    </row>
    <row r="4324" spans="1:1" x14ac:dyDescent="0.25">
      <c r="A4324" s="1">
        <v>44979</v>
      </c>
    </row>
    <row r="4325" spans="1:1" x14ac:dyDescent="0.25">
      <c r="A4325" s="1">
        <v>44980</v>
      </c>
    </row>
    <row r="4326" spans="1:1" x14ac:dyDescent="0.25">
      <c r="A4326" s="1">
        <v>44981</v>
      </c>
    </row>
    <row r="4327" spans="1:1" x14ac:dyDescent="0.25">
      <c r="A4327" s="1">
        <v>44984</v>
      </c>
    </row>
    <row r="4328" spans="1:1" x14ac:dyDescent="0.25">
      <c r="A4328" s="1">
        <v>44985</v>
      </c>
    </row>
    <row r="4329" spans="1:1" x14ac:dyDescent="0.25">
      <c r="A4329" s="1">
        <v>44986</v>
      </c>
    </row>
    <row r="4330" spans="1:1" x14ac:dyDescent="0.25">
      <c r="A4330" s="1">
        <v>44987</v>
      </c>
    </row>
    <row r="4331" spans="1:1" x14ac:dyDescent="0.25">
      <c r="A4331" s="1">
        <v>44988</v>
      </c>
    </row>
    <row r="4332" spans="1:1" x14ac:dyDescent="0.25">
      <c r="A4332" s="1">
        <v>44991</v>
      </c>
    </row>
    <row r="4333" spans="1:1" x14ac:dyDescent="0.25">
      <c r="A4333" s="1">
        <v>44992</v>
      </c>
    </row>
    <row r="4334" spans="1:1" x14ac:dyDescent="0.25">
      <c r="A4334" s="1">
        <v>44993</v>
      </c>
    </row>
    <row r="4335" spans="1:1" x14ac:dyDescent="0.25">
      <c r="A4335" s="1">
        <v>44994</v>
      </c>
    </row>
    <row r="4336" spans="1:1" x14ac:dyDescent="0.25">
      <c r="A4336" s="1">
        <v>44995</v>
      </c>
    </row>
    <row r="4337" spans="1:1" x14ac:dyDescent="0.25">
      <c r="A4337" s="1">
        <v>44998</v>
      </c>
    </row>
    <row r="4338" spans="1:1" x14ac:dyDescent="0.25">
      <c r="A4338" s="1">
        <v>44999</v>
      </c>
    </row>
    <row r="4339" spans="1:1" x14ac:dyDescent="0.25">
      <c r="A4339" s="1">
        <v>45000</v>
      </c>
    </row>
    <row r="4340" spans="1:1" x14ac:dyDescent="0.25">
      <c r="A4340" s="1">
        <v>45001</v>
      </c>
    </row>
    <row r="4341" spans="1:1" x14ac:dyDescent="0.25">
      <c r="A4341" s="1">
        <v>45002</v>
      </c>
    </row>
    <row r="4342" spans="1:1" x14ac:dyDescent="0.25">
      <c r="A4342" s="1">
        <v>45005</v>
      </c>
    </row>
    <row r="4343" spans="1:1" x14ac:dyDescent="0.25">
      <c r="A4343" s="1">
        <v>45006</v>
      </c>
    </row>
    <row r="4344" spans="1:1" x14ac:dyDescent="0.25">
      <c r="A4344" s="1">
        <v>45007</v>
      </c>
    </row>
    <row r="4345" spans="1:1" x14ac:dyDescent="0.25">
      <c r="A4345" s="1">
        <v>45008</v>
      </c>
    </row>
    <row r="4346" spans="1:1" x14ac:dyDescent="0.25">
      <c r="A4346" s="1">
        <v>45009</v>
      </c>
    </row>
    <row r="4347" spans="1:1" x14ac:dyDescent="0.25">
      <c r="A4347" s="1">
        <v>45012</v>
      </c>
    </row>
    <row r="4348" spans="1:1" x14ac:dyDescent="0.25">
      <c r="A4348" s="1">
        <v>45013</v>
      </c>
    </row>
    <row r="4349" spans="1:1" x14ac:dyDescent="0.25">
      <c r="A4349" s="1">
        <v>45014</v>
      </c>
    </row>
    <row r="4350" spans="1:1" x14ac:dyDescent="0.25">
      <c r="A4350" s="1">
        <v>45015</v>
      </c>
    </row>
    <row r="4351" spans="1:1" x14ac:dyDescent="0.25">
      <c r="A4351" s="1">
        <v>45016</v>
      </c>
    </row>
    <row r="4352" spans="1:1" x14ac:dyDescent="0.25">
      <c r="A4352" s="1">
        <v>45019</v>
      </c>
    </row>
    <row r="4353" spans="1:1" x14ac:dyDescent="0.25">
      <c r="A4353" s="1">
        <v>45020</v>
      </c>
    </row>
    <row r="4354" spans="1:1" x14ac:dyDescent="0.25">
      <c r="A4354" s="1">
        <v>45021</v>
      </c>
    </row>
    <row r="4355" spans="1:1" x14ac:dyDescent="0.25">
      <c r="A4355" s="1">
        <v>45022</v>
      </c>
    </row>
    <row r="4356" spans="1:1" x14ac:dyDescent="0.25">
      <c r="A4356" s="1">
        <v>45026</v>
      </c>
    </row>
    <row r="4357" spans="1:1" x14ac:dyDescent="0.25">
      <c r="A4357" s="1">
        <v>45027</v>
      </c>
    </row>
    <row r="4358" spans="1:1" x14ac:dyDescent="0.25">
      <c r="A4358" s="1">
        <v>45028</v>
      </c>
    </row>
    <row r="4359" spans="1:1" x14ac:dyDescent="0.25">
      <c r="A4359" s="1">
        <v>45029</v>
      </c>
    </row>
    <row r="4360" spans="1:1" x14ac:dyDescent="0.25">
      <c r="A4360" s="1">
        <v>45030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I4360"/>
  <sheetViews>
    <sheetView topLeftCell="A4279" workbookViewId="0">
      <selection activeCell="A4291" sqref="A4291:E4318"/>
    </sheetView>
  </sheetViews>
  <sheetFormatPr defaultRowHeight="15" x14ac:dyDescent="0.25"/>
  <cols>
    <col min="1" max="1" width="14.42578125" bestFit="1" customWidth="1"/>
    <col min="7" max="7" width="10.7109375" bestFit="1" customWidth="1"/>
    <col min="9" max="9" width="10.7109375" bestFit="1" customWidth="1"/>
  </cols>
  <sheetData>
    <row r="1" spans="1:5" x14ac:dyDescent="0.25">
      <c r="A1" s="17" t="s">
        <v>17</v>
      </c>
    </row>
    <row r="2" spans="1:5" x14ac:dyDescent="0.25">
      <c r="A2" s="17" t="s">
        <v>13</v>
      </c>
      <c r="B2" t="s">
        <v>18</v>
      </c>
      <c r="C2" t="s">
        <v>8</v>
      </c>
      <c r="D2" t="s">
        <v>19</v>
      </c>
      <c r="E2" t="s">
        <v>10</v>
      </c>
    </row>
    <row r="3" spans="1:5" x14ac:dyDescent="0.25">
      <c r="A3" s="17">
        <v>38706</v>
      </c>
      <c r="B3" s="18"/>
      <c r="E3">
        <v>100</v>
      </c>
    </row>
    <row r="4" spans="1:5" x14ac:dyDescent="0.25">
      <c r="A4" s="17">
        <v>38707</v>
      </c>
      <c r="E4">
        <v>101.71</v>
      </c>
    </row>
    <row r="5" spans="1:5" x14ac:dyDescent="0.25">
      <c r="A5" s="17">
        <v>38708</v>
      </c>
      <c r="E5">
        <v>102.78</v>
      </c>
    </row>
    <row r="6" spans="1:5" x14ac:dyDescent="0.25">
      <c r="A6" s="17">
        <v>38709</v>
      </c>
      <c r="E6">
        <v>104.73</v>
      </c>
    </row>
    <row r="7" spans="1:5" x14ac:dyDescent="0.25">
      <c r="A7" s="17">
        <v>38713</v>
      </c>
      <c r="E7">
        <v>103.9</v>
      </c>
    </row>
    <row r="8" spans="1:5" x14ac:dyDescent="0.25">
      <c r="A8" s="17">
        <v>38714</v>
      </c>
      <c r="E8">
        <v>103.92</v>
      </c>
    </row>
    <row r="9" spans="1:5" x14ac:dyDescent="0.25">
      <c r="A9" s="17">
        <v>38715</v>
      </c>
      <c r="E9">
        <v>104.63</v>
      </c>
    </row>
    <row r="10" spans="1:5" x14ac:dyDescent="0.25">
      <c r="A10" s="17">
        <v>38716</v>
      </c>
      <c r="E10">
        <v>103.38</v>
      </c>
    </row>
    <row r="11" spans="1:5" x14ac:dyDescent="0.25">
      <c r="A11" s="17">
        <v>38720</v>
      </c>
      <c r="E11">
        <v>105.86</v>
      </c>
    </row>
    <row r="12" spans="1:5" x14ac:dyDescent="0.25">
      <c r="A12" s="17">
        <v>38721</v>
      </c>
      <c r="E12">
        <v>107.62</v>
      </c>
    </row>
    <row r="13" spans="1:5" x14ac:dyDescent="0.25">
      <c r="A13" s="17">
        <v>38722</v>
      </c>
      <c r="E13">
        <v>107.76</v>
      </c>
    </row>
    <row r="14" spans="1:5" x14ac:dyDescent="0.25">
      <c r="A14" s="17">
        <v>38723</v>
      </c>
      <c r="E14">
        <v>109.78</v>
      </c>
    </row>
    <row r="15" spans="1:5" x14ac:dyDescent="0.25">
      <c r="A15" s="17">
        <v>38726</v>
      </c>
      <c r="E15">
        <v>111.67</v>
      </c>
    </row>
    <row r="16" spans="1:5" x14ac:dyDescent="0.25">
      <c r="A16" s="17">
        <v>38727</v>
      </c>
      <c r="E16">
        <v>113.18</v>
      </c>
    </row>
    <row r="17" spans="1:5" x14ac:dyDescent="0.25">
      <c r="A17" s="17">
        <v>38728</v>
      </c>
      <c r="E17">
        <v>114.89</v>
      </c>
    </row>
    <row r="18" spans="1:5" x14ac:dyDescent="0.25">
      <c r="A18" s="17">
        <v>38729</v>
      </c>
      <c r="E18">
        <v>113.73</v>
      </c>
    </row>
    <row r="19" spans="1:5" x14ac:dyDescent="0.25">
      <c r="A19" s="17">
        <v>38730</v>
      </c>
      <c r="E19">
        <v>113.74</v>
      </c>
    </row>
    <row r="20" spans="1:5" x14ac:dyDescent="0.25">
      <c r="A20" s="17">
        <v>38734</v>
      </c>
      <c r="E20">
        <v>111.82</v>
      </c>
    </row>
    <row r="21" spans="1:5" x14ac:dyDescent="0.25">
      <c r="A21" s="17">
        <v>38735</v>
      </c>
      <c r="E21">
        <v>110.79</v>
      </c>
    </row>
    <row r="22" spans="1:5" x14ac:dyDescent="0.25">
      <c r="A22" s="17">
        <v>38736</v>
      </c>
      <c r="E22">
        <v>112.07</v>
      </c>
    </row>
    <row r="23" spans="1:5" x14ac:dyDescent="0.25">
      <c r="A23" s="17">
        <v>38737</v>
      </c>
      <c r="E23">
        <v>108.2</v>
      </c>
    </row>
    <row r="24" spans="1:5" x14ac:dyDescent="0.25">
      <c r="A24" s="17">
        <v>38740</v>
      </c>
      <c r="E24">
        <v>107.25</v>
      </c>
    </row>
    <row r="25" spans="1:5" x14ac:dyDescent="0.25">
      <c r="A25" s="17">
        <v>38741</v>
      </c>
      <c r="E25">
        <v>107.98</v>
      </c>
    </row>
    <row r="26" spans="1:5" x14ac:dyDescent="0.25">
      <c r="A26" s="17">
        <v>38742</v>
      </c>
      <c r="E26">
        <v>109.18</v>
      </c>
    </row>
    <row r="27" spans="1:5" x14ac:dyDescent="0.25">
      <c r="A27" s="17">
        <v>38743</v>
      </c>
      <c r="E27">
        <v>112.51</v>
      </c>
    </row>
    <row r="28" spans="1:5" x14ac:dyDescent="0.25">
      <c r="A28" s="17">
        <v>38744</v>
      </c>
      <c r="E28">
        <v>114.63</v>
      </c>
    </row>
    <row r="29" spans="1:5" x14ac:dyDescent="0.25">
      <c r="A29" s="17">
        <v>38747</v>
      </c>
      <c r="E29">
        <v>116.15</v>
      </c>
    </row>
    <row r="30" spans="1:5" x14ac:dyDescent="0.25">
      <c r="A30" s="17">
        <v>38748</v>
      </c>
      <c r="E30">
        <v>116.22</v>
      </c>
    </row>
    <row r="31" spans="1:5" x14ac:dyDescent="0.25">
      <c r="A31" s="17">
        <v>38749</v>
      </c>
      <c r="E31">
        <v>115.72</v>
      </c>
    </row>
    <row r="32" spans="1:5" x14ac:dyDescent="0.25">
      <c r="A32" s="17">
        <v>38750</v>
      </c>
      <c r="E32">
        <v>114.83</v>
      </c>
    </row>
    <row r="33" spans="1:5" x14ac:dyDescent="0.25">
      <c r="A33" s="17">
        <v>38751</v>
      </c>
      <c r="E33">
        <v>114.61</v>
      </c>
    </row>
    <row r="34" spans="1:5" x14ac:dyDescent="0.25">
      <c r="A34" s="17">
        <v>38754</v>
      </c>
      <c r="E34">
        <v>115.31</v>
      </c>
    </row>
    <row r="35" spans="1:5" x14ac:dyDescent="0.25">
      <c r="A35" s="17">
        <v>38755</v>
      </c>
      <c r="E35">
        <v>114.29</v>
      </c>
    </row>
    <row r="36" spans="1:5" x14ac:dyDescent="0.25">
      <c r="A36" s="17">
        <v>38756</v>
      </c>
      <c r="E36">
        <v>116.91</v>
      </c>
    </row>
    <row r="37" spans="1:5" x14ac:dyDescent="0.25">
      <c r="A37" s="17">
        <v>38757</v>
      </c>
      <c r="E37">
        <v>118.45</v>
      </c>
    </row>
    <row r="38" spans="1:5" x14ac:dyDescent="0.25">
      <c r="A38" s="17">
        <v>38758</v>
      </c>
      <c r="E38">
        <v>118.47</v>
      </c>
    </row>
    <row r="39" spans="1:5" x14ac:dyDescent="0.25">
      <c r="A39" s="17">
        <v>38761</v>
      </c>
      <c r="E39">
        <v>115.76</v>
      </c>
    </row>
    <row r="40" spans="1:5" x14ac:dyDescent="0.25">
      <c r="A40" s="17">
        <v>38762</v>
      </c>
      <c r="E40">
        <v>118.15</v>
      </c>
    </row>
    <row r="41" spans="1:5" x14ac:dyDescent="0.25">
      <c r="A41" s="17">
        <v>38763</v>
      </c>
      <c r="E41">
        <v>117.51</v>
      </c>
    </row>
    <row r="42" spans="1:5" x14ac:dyDescent="0.25">
      <c r="A42" s="17">
        <v>38764</v>
      </c>
      <c r="E42">
        <v>119.93</v>
      </c>
    </row>
    <row r="43" spans="1:5" x14ac:dyDescent="0.25">
      <c r="A43" s="17">
        <v>38765</v>
      </c>
      <c r="E43">
        <v>120.39</v>
      </c>
    </row>
    <row r="44" spans="1:5" x14ac:dyDescent="0.25">
      <c r="A44" s="17">
        <v>38769</v>
      </c>
      <c r="E44">
        <v>121.44</v>
      </c>
    </row>
    <row r="45" spans="1:5" x14ac:dyDescent="0.25">
      <c r="A45" s="17">
        <v>38770</v>
      </c>
      <c r="E45">
        <v>125.11</v>
      </c>
    </row>
    <row r="46" spans="1:5" x14ac:dyDescent="0.25">
      <c r="A46" s="17">
        <v>38771</v>
      </c>
      <c r="E46">
        <v>124.32</v>
      </c>
    </row>
    <row r="47" spans="1:5" x14ac:dyDescent="0.25">
      <c r="A47" s="17">
        <v>38772</v>
      </c>
      <c r="E47">
        <v>126.22</v>
      </c>
    </row>
    <row r="48" spans="1:5" x14ac:dyDescent="0.25">
      <c r="A48" s="17">
        <v>38775</v>
      </c>
      <c r="E48">
        <v>127.61</v>
      </c>
    </row>
    <row r="49" spans="1:5" x14ac:dyDescent="0.25">
      <c r="A49" s="17">
        <v>38776</v>
      </c>
      <c r="E49">
        <v>125.24</v>
      </c>
    </row>
    <row r="50" spans="1:5" x14ac:dyDescent="0.25">
      <c r="A50" s="17">
        <v>38777</v>
      </c>
      <c r="E50">
        <v>125.93</v>
      </c>
    </row>
    <row r="51" spans="1:5" x14ac:dyDescent="0.25">
      <c r="A51" s="17">
        <v>38778</v>
      </c>
      <c r="E51">
        <v>125.84</v>
      </c>
    </row>
    <row r="52" spans="1:5" x14ac:dyDescent="0.25">
      <c r="A52" s="17">
        <v>38779</v>
      </c>
      <c r="E52">
        <v>126.68</v>
      </c>
    </row>
    <row r="53" spans="1:5" x14ac:dyDescent="0.25">
      <c r="A53" s="17">
        <v>38782</v>
      </c>
      <c r="E53">
        <v>123.86</v>
      </c>
    </row>
    <row r="54" spans="1:5" x14ac:dyDescent="0.25">
      <c r="A54" s="17">
        <v>38783</v>
      </c>
      <c r="E54">
        <v>122.68</v>
      </c>
    </row>
    <row r="55" spans="1:5" x14ac:dyDescent="0.25">
      <c r="A55" s="17">
        <v>38784</v>
      </c>
      <c r="E55">
        <v>124.99</v>
      </c>
    </row>
    <row r="56" spans="1:5" x14ac:dyDescent="0.25">
      <c r="A56" s="17">
        <v>38785</v>
      </c>
      <c r="E56">
        <v>124.09</v>
      </c>
    </row>
    <row r="57" spans="1:5" x14ac:dyDescent="0.25">
      <c r="A57" s="17">
        <v>38786</v>
      </c>
      <c r="E57">
        <v>124.38</v>
      </c>
    </row>
    <row r="58" spans="1:5" x14ac:dyDescent="0.25">
      <c r="A58" s="17">
        <v>38789</v>
      </c>
      <c r="E58">
        <v>125.95</v>
      </c>
    </row>
    <row r="59" spans="1:5" x14ac:dyDescent="0.25">
      <c r="A59" s="17">
        <v>38790</v>
      </c>
      <c r="E59">
        <v>128.25</v>
      </c>
    </row>
    <row r="60" spans="1:5" x14ac:dyDescent="0.25">
      <c r="A60" s="17">
        <v>38791</v>
      </c>
      <c r="E60">
        <v>127.7</v>
      </c>
    </row>
    <row r="61" spans="1:5" x14ac:dyDescent="0.25">
      <c r="A61" s="17">
        <v>38792</v>
      </c>
      <c r="E61">
        <v>129.71</v>
      </c>
    </row>
    <row r="62" spans="1:5" x14ac:dyDescent="0.25">
      <c r="A62" s="17">
        <v>38793</v>
      </c>
      <c r="E62">
        <v>129.97</v>
      </c>
    </row>
    <row r="63" spans="1:5" x14ac:dyDescent="0.25">
      <c r="A63" s="17">
        <v>38796</v>
      </c>
      <c r="E63">
        <v>128.30000000000001</v>
      </c>
    </row>
    <row r="64" spans="1:5" x14ac:dyDescent="0.25">
      <c r="A64" s="17">
        <v>38797</v>
      </c>
      <c r="E64">
        <v>128.25</v>
      </c>
    </row>
    <row r="65" spans="1:5" x14ac:dyDescent="0.25">
      <c r="A65" s="17">
        <v>38798</v>
      </c>
      <c r="E65">
        <v>130.28</v>
      </c>
    </row>
    <row r="66" spans="1:5" x14ac:dyDescent="0.25">
      <c r="A66" s="17">
        <v>38799</v>
      </c>
      <c r="E66">
        <v>123.05</v>
      </c>
    </row>
    <row r="67" spans="1:5" x14ac:dyDescent="0.25">
      <c r="A67" s="17">
        <v>38800</v>
      </c>
      <c r="E67">
        <v>129.54</v>
      </c>
    </row>
    <row r="68" spans="1:5" x14ac:dyDescent="0.25">
      <c r="A68" s="17">
        <v>38803</v>
      </c>
      <c r="E68">
        <v>129.44</v>
      </c>
    </row>
    <row r="69" spans="1:5" x14ac:dyDescent="0.25">
      <c r="A69" s="17">
        <v>38804</v>
      </c>
      <c r="E69">
        <v>129.51</v>
      </c>
    </row>
    <row r="70" spans="1:5" x14ac:dyDescent="0.25">
      <c r="A70" s="17">
        <v>38805</v>
      </c>
      <c r="E70">
        <v>132.01</v>
      </c>
    </row>
    <row r="71" spans="1:5" x14ac:dyDescent="0.25">
      <c r="A71" s="17">
        <v>38806</v>
      </c>
      <c r="E71">
        <v>133.4</v>
      </c>
    </row>
    <row r="72" spans="1:5" x14ac:dyDescent="0.25">
      <c r="A72" s="17">
        <v>38807</v>
      </c>
      <c r="E72">
        <v>131.96</v>
      </c>
    </row>
    <row r="73" spans="1:5" x14ac:dyDescent="0.25">
      <c r="A73" s="17">
        <v>38810</v>
      </c>
      <c r="E73">
        <v>133.34</v>
      </c>
    </row>
    <row r="74" spans="1:5" x14ac:dyDescent="0.25">
      <c r="A74" s="17">
        <v>38811</v>
      </c>
      <c r="E74">
        <v>133.46</v>
      </c>
    </row>
    <row r="75" spans="1:5" x14ac:dyDescent="0.25">
      <c r="A75" s="17">
        <v>38812</v>
      </c>
      <c r="E75">
        <v>134.63999999999999</v>
      </c>
    </row>
    <row r="76" spans="1:5" x14ac:dyDescent="0.25">
      <c r="A76" s="17">
        <v>38813</v>
      </c>
      <c r="E76">
        <v>135.27000000000001</v>
      </c>
    </row>
    <row r="77" spans="1:5" x14ac:dyDescent="0.25">
      <c r="A77" s="17">
        <v>38814</v>
      </c>
      <c r="E77">
        <v>133.25</v>
      </c>
    </row>
    <row r="78" spans="1:5" x14ac:dyDescent="0.25">
      <c r="A78" s="17">
        <v>38817</v>
      </c>
      <c r="E78">
        <v>131.87</v>
      </c>
    </row>
    <row r="79" spans="1:5" x14ac:dyDescent="0.25">
      <c r="A79" s="17">
        <v>38818</v>
      </c>
      <c r="E79">
        <v>129.21</v>
      </c>
    </row>
    <row r="80" spans="1:5" x14ac:dyDescent="0.25">
      <c r="A80" s="17">
        <v>38819</v>
      </c>
      <c r="E80">
        <v>129.01</v>
      </c>
    </row>
    <row r="81" spans="1:5" x14ac:dyDescent="0.25">
      <c r="A81" s="17">
        <v>38820</v>
      </c>
      <c r="E81">
        <v>129.19</v>
      </c>
    </row>
    <row r="82" spans="1:5" x14ac:dyDescent="0.25">
      <c r="A82" s="17">
        <v>38824</v>
      </c>
      <c r="E82">
        <v>128.63999999999999</v>
      </c>
    </row>
    <row r="83" spans="1:5" x14ac:dyDescent="0.25">
      <c r="A83" s="17">
        <v>38825</v>
      </c>
      <c r="E83">
        <v>131.74</v>
      </c>
    </row>
    <row r="84" spans="1:5" x14ac:dyDescent="0.25">
      <c r="A84" s="17">
        <v>38826</v>
      </c>
      <c r="E84">
        <v>132.47</v>
      </c>
    </row>
    <row r="85" spans="1:5" x14ac:dyDescent="0.25">
      <c r="A85" s="17">
        <v>38827</v>
      </c>
      <c r="E85">
        <v>134.03</v>
      </c>
    </row>
    <row r="86" spans="1:5" x14ac:dyDescent="0.25">
      <c r="A86" s="17">
        <v>38828</v>
      </c>
      <c r="E86">
        <v>132.47</v>
      </c>
    </row>
    <row r="87" spans="1:5" x14ac:dyDescent="0.25">
      <c r="A87" s="17">
        <v>38831</v>
      </c>
      <c r="E87">
        <v>132.80000000000001</v>
      </c>
    </row>
    <row r="88" spans="1:5" x14ac:dyDescent="0.25">
      <c r="A88" s="17">
        <v>38832</v>
      </c>
      <c r="E88">
        <v>132.54</v>
      </c>
    </row>
    <row r="89" spans="1:5" x14ac:dyDescent="0.25">
      <c r="A89" s="17">
        <v>38833</v>
      </c>
      <c r="E89">
        <v>134.30000000000001</v>
      </c>
    </row>
    <row r="90" spans="1:5" x14ac:dyDescent="0.25">
      <c r="A90" s="17">
        <v>38834</v>
      </c>
      <c r="E90">
        <v>135.27000000000001</v>
      </c>
    </row>
    <row r="91" spans="1:5" x14ac:dyDescent="0.25">
      <c r="A91" s="17">
        <v>38835</v>
      </c>
      <c r="E91">
        <v>136.27000000000001</v>
      </c>
    </row>
    <row r="92" spans="1:5" x14ac:dyDescent="0.25">
      <c r="A92" s="17">
        <v>38838</v>
      </c>
      <c r="E92">
        <v>134.63999999999999</v>
      </c>
    </row>
    <row r="93" spans="1:5" x14ac:dyDescent="0.25">
      <c r="A93" s="17">
        <v>38839</v>
      </c>
      <c r="E93">
        <v>135.82</v>
      </c>
    </row>
    <row r="94" spans="1:5" x14ac:dyDescent="0.25">
      <c r="A94" s="17">
        <v>38840</v>
      </c>
      <c r="E94">
        <v>134.72999999999999</v>
      </c>
    </row>
    <row r="95" spans="1:5" x14ac:dyDescent="0.25">
      <c r="A95" s="17">
        <v>38841</v>
      </c>
      <c r="E95">
        <v>135.24</v>
      </c>
    </row>
    <row r="96" spans="1:5" x14ac:dyDescent="0.25">
      <c r="A96" s="17">
        <v>38842</v>
      </c>
      <c r="E96">
        <v>136.97</v>
      </c>
    </row>
    <row r="97" spans="1:5" x14ac:dyDescent="0.25">
      <c r="A97" s="17">
        <v>38845</v>
      </c>
      <c r="E97">
        <v>136.79</v>
      </c>
    </row>
    <row r="98" spans="1:5" x14ac:dyDescent="0.25">
      <c r="A98" s="17">
        <v>38846</v>
      </c>
      <c r="E98">
        <v>137.03</v>
      </c>
    </row>
    <row r="99" spans="1:5" x14ac:dyDescent="0.25">
      <c r="A99" s="17">
        <v>38847</v>
      </c>
      <c r="E99">
        <v>136.91999999999999</v>
      </c>
    </row>
    <row r="100" spans="1:5" x14ac:dyDescent="0.25">
      <c r="A100" s="17">
        <v>38848</v>
      </c>
      <c r="E100">
        <v>133.94</v>
      </c>
    </row>
    <row r="101" spans="1:5" x14ac:dyDescent="0.25">
      <c r="A101" s="17">
        <v>38849</v>
      </c>
      <c r="E101">
        <v>128.74</v>
      </c>
    </row>
    <row r="102" spans="1:5" x14ac:dyDescent="0.25">
      <c r="A102" s="17">
        <v>38852</v>
      </c>
      <c r="E102">
        <v>128.54</v>
      </c>
    </row>
    <row r="103" spans="1:5" x14ac:dyDescent="0.25">
      <c r="A103" s="17">
        <v>38853</v>
      </c>
      <c r="E103">
        <v>130.88999999999999</v>
      </c>
    </row>
    <row r="104" spans="1:5" x14ac:dyDescent="0.25">
      <c r="A104" s="17">
        <v>38854</v>
      </c>
      <c r="E104">
        <v>117.74</v>
      </c>
    </row>
    <row r="105" spans="1:5" x14ac:dyDescent="0.25">
      <c r="A105" s="17">
        <v>38855</v>
      </c>
      <c r="E105">
        <v>116.93</v>
      </c>
    </row>
    <row r="106" spans="1:5" x14ac:dyDescent="0.25">
      <c r="A106" s="17">
        <v>38856</v>
      </c>
      <c r="E106">
        <v>113.82</v>
      </c>
    </row>
    <row r="107" spans="1:5" x14ac:dyDescent="0.25">
      <c r="A107" s="17">
        <v>38859</v>
      </c>
      <c r="E107">
        <v>107.35</v>
      </c>
    </row>
    <row r="108" spans="1:5" x14ac:dyDescent="0.25">
      <c r="A108" s="17">
        <v>38860</v>
      </c>
      <c r="E108">
        <v>109.52</v>
      </c>
    </row>
    <row r="109" spans="1:5" x14ac:dyDescent="0.25">
      <c r="A109" s="17">
        <v>38861</v>
      </c>
      <c r="E109">
        <v>104.28</v>
      </c>
    </row>
    <row r="110" spans="1:5" x14ac:dyDescent="0.25">
      <c r="A110" s="17">
        <v>38862</v>
      </c>
      <c r="E110">
        <v>108.62</v>
      </c>
    </row>
    <row r="111" spans="1:5" x14ac:dyDescent="0.25">
      <c r="A111" s="17">
        <v>38863</v>
      </c>
      <c r="E111">
        <v>111.31</v>
      </c>
    </row>
    <row r="112" spans="1:5" x14ac:dyDescent="0.25">
      <c r="A112" s="17">
        <v>38867</v>
      </c>
      <c r="E112">
        <v>103.33</v>
      </c>
    </row>
    <row r="113" spans="1:5" x14ac:dyDescent="0.25">
      <c r="A113" s="17">
        <v>38868</v>
      </c>
      <c r="E113">
        <v>104.56</v>
      </c>
    </row>
    <row r="114" spans="1:5" x14ac:dyDescent="0.25">
      <c r="A114" s="17">
        <v>38869</v>
      </c>
      <c r="E114">
        <v>108.25</v>
      </c>
    </row>
    <row r="115" spans="1:5" x14ac:dyDescent="0.25">
      <c r="A115" s="17">
        <v>38870</v>
      </c>
      <c r="E115">
        <v>111.1</v>
      </c>
    </row>
    <row r="116" spans="1:5" x14ac:dyDescent="0.25">
      <c r="A116" s="17">
        <v>38873</v>
      </c>
      <c r="E116">
        <v>105.65</v>
      </c>
    </row>
    <row r="117" spans="1:5" x14ac:dyDescent="0.25">
      <c r="A117" s="17">
        <v>38874</v>
      </c>
      <c r="E117">
        <v>101.43</v>
      </c>
    </row>
    <row r="118" spans="1:5" x14ac:dyDescent="0.25">
      <c r="A118" s="17">
        <v>38875</v>
      </c>
      <c r="E118">
        <v>100.22</v>
      </c>
    </row>
    <row r="119" spans="1:5" x14ac:dyDescent="0.25">
      <c r="A119" s="17">
        <v>38876</v>
      </c>
      <c r="E119">
        <v>97.2</v>
      </c>
    </row>
    <row r="120" spans="1:5" x14ac:dyDescent="0.25">
      <c r="A120" s="17">
        <v>38877</v>
      </c>
      <c r="E120">
        <v>95.37</v>
      </c>
    </row>
    <row r="121" spans="1:5" x14ac:dyDescent="0.25">
      <c r="A121" s="17">
        <v>38880</v>
      </c>
      <c r="E121">
        <v>92.67</v>
      </c>
    </row>
    <row r="122" spans="1:5" x14ac:dyDescent="0.25">
      <c r="A122" s="17">
        <v>38881</v>
      </c>
      <c r="E122">
        <v>85.34</v>
      </c>
    </row>
    <row r="123" spans="1:5" x14ac:dyDescent="0.25">
      <c r="A123" s="17">
        <v>38882</v>
      </c>
      <c r="E123">
        <v>81.69</v>
      </c>
    </row>
    <row r="124" spans="1:5" x14ac:dyDescent="0.25">
      <c r="A124" s="17">
        <v>38883</v>
      </c>
      <c r="E124">
        <v>94.84</v>
      </c>
    </row>
    <row r="125" spans="1:5" x14ac:dyDescent="0.25">
      <c r="A125" s="17">
        <v>38884</v>
      </c>
      <c r="E125">
        <v>93.81</v>
      </c>
    </row>
    <row r="126" spans="1:5" x14ac:dyDescent="0.25">
      <c r="A126" s="17">
        <v>38887</v>
      </c>
      <c r="E126">
        <v>92.41</v>
      </c>
    </row>
    <row r="127" spans="1:5" x14ac:dyDescent="0.25">
      <c r="A127" s="17">
        <v>38888</v>
      </c>
      <c r="E127">
        <v>93.56</v>
      </c>
    </row>
    <row r="128" spans="1:5" x14ac:dyDescent="0.25">
      <c r="A128" s="17">
        <v>38889</v>
      </c>
      <c r="E128">
        <v>99.49</v>
      </c>
    </row>
    <row r="129" spans="1:5" x14ac:dyDescent="0.25">
      <c r="A129" s="17">
        <v>38890</v>
      </c>
      <c r="E129">
        <v>99.4</v>
      </c>
    </row>
    <row r="130" spans="1:5" x14ac:dyDescent="0.25">
      <c r="A130" s="17">
        <v>38891</v>
      </c>
      <c r="E130">
        <v>100.52</v>
      </c>
    </row>
    <row r="131" spans="1:5" x14ac:dyDescent="0.25">
      <c r="A131" s="17">
        <v>38894</v>
      </c>
      <c r="E131">
        <v>100.28</v>
      </c>
    </row>
    <row r="132" spans="1:5" x14ac:dyDescent="0.25">
      <c r="A132" s="17">
        <v>38895</v>
      </c>
      <c r="E132">
        <v>97.68</v>
      </c>
    </row>
    <row r="133" spans="1:5" x14ac:dyDescent="0.25">
      <c r="A133" s="17">
        <v>38896</v>
      </c>
      <c r="E133">
        <v>97.6</v>
      </c>
    </row>
    <row r="134" spans="1:5" x14ac:dyDescent="0.25">
      <c r="A134" s="17">
        <v>38897</v>
      </c>
      <c r="E134">
        <v>105.89</v>
      </c>
    </row>
    <row r="135" spans="1:5" x14ac:dyDescent="0.25">
      <c r="A135" s="17">
        <v>38898</v>
      </c>
      <c r="E135">
        <v>108.25</v>
      </c>
    </row>
    <row r="136" spans="1:5" x14ac:dyDescent="0.25">
      <c r="A136" s="17">
        <v>38901</v>
      </c>
      <c r="E136">
        <v>110.81</v>
      </c>
    </row>
    <row r="137" spans="1:5" x14ac:dyDescent="0.25">
      <c r="A137" s="17">
        <v>38903</v>
      </c>
      <c r="E137">
        <v>106.01</v>
      </c>
    </row>
    <row r="138" spans="1:5" x14ac:dyDescent="0.25">
      <c r="A138" s="17">
        <v>38904</v>
      </c>
      <c r="E138">
        <v>106.57</v>
      </c>
    </row>
    <row r="139" spans="1:5" x14ac:dyDescent="0.25">
      <c r="A139" s="17">
        <v>38905</v>
      </c>
      <c r="E139">
        <v>105.26</v>
      </c>
    </row>
    <row r="140" spans="1:5" x14ac:dyDescent="0.25">
      <c r="A140" s="17">
        <v>38908</v>
      </c>
      <c r="E140">
        <v>104.59</v>
      </c>
    </row>
    <row r="141" spans="1:5" x14ac:dyDescent="0.25">
      <c r="A141" s="17">
        <v>38909</v>
      </c>
      <c r="E141">
        <v>107.01</v>
      </c>
    </row>
    <row r="142" spans="1:5" x14ac:dyDescent="0.25">
      <c r="A142" s="17">
        <v>38910</v>
      </c>
      <c r="E142">
        <v>102.56</v>
      </c>
    </row>
    <row r="143" spans="1:5" x14ac:dyDescent="0.25">
      <c r="A143" s="17">
        <v>38911</v>
      </c>
      <c r="E143">
        <v>96.14</v>
      </c>
    </row>
    <row r="144" spans="1:5" x14ac:dyDescent="0.25">
      <c r="A144" s="17">
        <v>38912</v>
      </c>
      <c r="E144">
        <v>92.43</v>
      </c>
    </row>
    <row r="145" spans="1:5" x14ac:dyDescent="0.25">
      <c r="A145" s="17">
        <v>38915</v>
      </c>
      <c r="E145">
        <v>93.13</v>
      </c>
    </row>
    <row r="146" spans="1:5" x14ac:dyDescent="0.25">
      <c r="A146" s="17">
        <v>38916</v>
      </c>
      <c r="E146">
        <v>94.25</v>
      </c>
    </row>
    <row r="147" spans="1:5" x14ac:dyDescent="0.25">
      <c r="A147" s="17">
        <v>38917</v>
      </c>
      <c r="E147">
        <v>99.64</v>
      </c>
    </row>
    <row r="148" spans="1:5" x14ac:dyDescent="0.25">
      <c r="A148" s="17">
        <v>38918</v>
      </c>
      <c r="E148">
        <v>97.4</v>
      </c>
    </row>
    <row r="149" spans="1:5" x14ac:dyDescent="0.25">
      <c r="A149" s="17">
        <v>38919</v>
      </c>
      <c r="E149">
        <v>95.18</v>
      </c>
    </row>
    <row r="150" spans="1:5" x14ac:dyDescent="0.25">
      <c r="A150" s="17">
        <v>38922</v>
      </c>
      <c r="E150">
        <v>101.33</v>
      </c>
    </row>
    <row r="151" spans="1:5" x14ac:dyDescent="0.25">
      <c r="A151" s="17">
        <v>38923</v>
      </c>
      <c r="E151">
        <v>104.34</v>
      </c>
    </row>
    <row r="152" spans="1:5" x14ac:dyDescent="0.25">
      <c r="A152" s="17">
        <v>38924</v>
      </c>
      <c r="E152">
        <v>105.42</v>
      </c>
    </row>
    <row r="153" spans="1:5" x14ac:dyDescent="0.25">
      <c r="A153" s="17">
        <v>38925</v>
      </c>
      <c r="E153">
        <v>102.2</v>
      </c>
    </row>
    <row r="154" spans="1:5" x14ac:dyDescent="0.25">
      <c r="A154" s="17">
        <v>38926</v>
      </c>
      <c r="E154">
        <v>105.74</v>
      </c>
    </row>
    <row r="155" spans="1:5" x14ac:dyDescent="0.25">
      <c r="A155" s="17">
        <v>38929</v>
      </c>
      <c r="E155">
        <v>103.49</v>
      </c>
    </row>
    <row r="156" spans="1:5" x14ac:dyDescent="0.25">
      <c r="A156" s="17">
        <v>38930</v>
      </c>
      <c r="E156">
        <v>102.33</v>
      </c>
    </row>
    <row r="157" spans="1:5" x14ac:dyDescent="0.25">
      <c r="A157" s="17">
        <v>38931</v>
      </c>
      <c r="E157">
        <v>103.86</v>
      </c>
    </row>
    <row r="158" spans="1:5" x14ac:dyDescent="0.25">
      <c r="A158" s="17">
        <v>38932</v>
      </c>
      <c r="E158">
        <v>104.98</v>
      </c>
    </row>
    <row r="159" spans="1:5" x14ac:dyDescent="0.25">
      <c r="A159" s="17">
        <v>38933</v>
      </c>
      <c r="E159">
        <v>103.65</v>
      </c>
    </row>
    <row r="160" spans="1:5" x14ac:dyDescent="0.25">
      <c r="A160" s="17">
        <v>38936</v>
      </c>
      <c r="E160">
        <v>102.78</v>
      </c>
    </row>
    <row r="161" spans="1:5" x14ac:dyDescent="0.25">
      <c r="A161" s="17">
        <v>38937</v>
      </c>
      <c r="E161">
        <v>102.4</v>
      </c>
    </row>
    <row r="162" spans="1:5" x14ac:dyDescent="0.25">
      <c r="A162" s="17">
        <v>38938</v>
      </c>
      <c r="E162">
        <v>104.03</v>
      </c>
    </row>
    <row r="163" spans="1:5" x14ac:dyDescent="0.25">
      <c r="A163" s="17">
        <v>38939</v>
      </c>
      <c r="E163">
        <v>103.08</v>
      </c>
    </row>
    <row r="164" spans="1:5" x14ac:dyDescent="0.25">
      <c r="A164" s="17">
        <v>38940</v>
      </c>
      <c r="E164">
        <v>102.9</v>
      </c>
    </row>
    <row r="165" spans="1:5" x14ac:dyDescent="0.25">
      <c r="A165" s="17">
        <v>38943</v>
      </c>
      <c r="E165">
        <v>106.98</v>
      </c>
    </row>
    <row r="166" spans="1:5" x14ac:dyDescent="0.25">
      <c r="A166" s="17">
        <v>38944</v>
      </c>
      <c r="E166">
        <v>108.43</v>
      </c>
    </row>
    <row r="167" spans="1:5" x14ac:dyDescent="0.25">
      <c r="A167" s="17">
        <v>38945</v>
      </c>
      <c r="E167">
        <v>112.95</v>
      </c>
    </row>
    <row r="168" spans="1:5" x14ac:dyDescent="0.25">
      <c r="A168" s="17">
        <v>38946</v>
      </c>
      <c r="E168">
        <v>114.18</v>
      </c>
    </row>
    <row r="169" spans="1:5" x14ac:dyDescent="0.25">
      <c r="A169" s="17">
        <v>38947</v>
      </c>
      <c r="E169">
        <v>115.69</v>
      </c>
    </row>
    <row r="170" spans="1:5" x14ac:dyDescent="0.25">
      <c r="A170" s="17">
        <v>38950</v>
      </c>
      <c r="E170">
        <v>116.61</v>
      </c>
    </row>
    <row r="171" spans="1:5" x14ac:dyDescent="0.25">
      <c r="A171" s="17">
        <v>38951</v>
      </c>
      <c r="E171">
        <v>117.93</v>
      </c>
    </row>
    <row r="172" spans="1:5" x14ac:dyDescent="0.25">
      <c r="A172" s="17">
        <v>38952</v>
      </c>
      <c r="E172">
        <v>115.43</v>
      </c>
    </row>
    <row r="173" spans="1:5" x14ac:dyDescent="0.25">
      <c r="A173" s="17">
        <v>38953</v>
      </c>
      <c r="E173">
        <v>116.3</v>
      </c>
    </row>
    <row r="174" spans="1:5" x14ac:dyDescent="0.25">
      <c r="A174" s="17">
        <v>38954</v>
      </c>
      <c r="E174">
        <v>119.22</v>
      </c>
    </row>
    <row r="175" spans="1:5" x14ac:dyDescent="0.25">
      <c r="A175" s="17">
        <v>38957</v>
      </c>
      <c r="E175">
        <v>120.4</v>
      </c>
    </row>
    <row r="176" spans="1:5" x14ac:dyDescent="0.25">
      <c r="A176" s="17">
        <v>38958</v>
      </c>
      <c r="E176">
        <v>118.77</v>
      </c>
    </row>
    <row r="177" spans="1:5" x14ac:dyDescent="0.25">
      <c r="A177" s="17">
        <v>38959</v>
      </c>
      <c r="E177">
        <v>120.11</v>
      </c>
    </row>
    <row r="178" spans="1:5" x14ac:dyDescent="0.25">
      <c r="A178" s="17">
        <v>38960</v>
      </c>
      <c r="E178">
        <v>121.94</v>
      </c>
    </row>
    <row r="179" spans="1:5" x14ac:dyDescent="0.25">
      <c r="A179" s="17">
        <v>38961</v>
      </c>
      <c r="E179">
        <v>124.11</v>
      </c>
    </row>
    <row r="180" spans="1:5" x14ac:dyDescent="0.25">
      <c r="A180" s="17">
        <v>38965</v>
      </c>
      <c r="E180">
        <v>123.56</v>
      </c>
    </row>
    <row r="181" spans="1:5" x14ac:dyDescent="0.25">
      <c r="A181" s="17">
        <v>38966</v>
      </c>
      <c r="E181">
        <v>118.17</v>
      </c>
    </row>
    <row r="182" spans="1:5" x14ac:dyDescent="0.25">
      <c r="A182" s="17">
        <v>38967</v>
      </c>
      <c r="E182">
        <v>117.15</v>
      </c>
    </row>
    <row r="183" spans="1:5" x14ac:dyDescent="0.25">
      <c r="A183" s="17">
        <v>38968</v>
      </c>
      <c r="E183">
        <v>118.15</v>
      </c>
    </row>
    <row r="184" spans="1:5" x14ac:dyDescent="0.25">
      <c r="A184" s="17">
        <v>38971</v>
      </c>
      <c r="E184">
        <v>117.16</v>
      </c>
    </row>
    <row r="185" spans="1:5" x14ac:dyDescent="0.25">
      <c r="A185" s="17">
        <v>38972</v>
      </c>
      <c r="E185">
        <v>123.53</v>
      </c>
    </row>
    <row r="186" spans="1:5" x14ac:dyDescent="0.25">
      <c r="A186" s="17">
        <v>38973</v>
      </c>
      <c r="E186">
        <v>125.48</v>
      </c>
    </row>
    <row r="187" spans="1:5" x14ac:dyDescent="0.25">
      <c r="A187" s="17">
        <v>38974</v>
      </c>
      <c r="E187">
        <v>123.79</v>
      </c>
    </row>
    <row r="188" spans="1:5" x14ac:dyDescent="0.25">
      <c r="A188" s="17">
        <v>38975</v>
      </c>
      <c r="E188">
        <v>125.95</v>
      </c>
    </row>
    <row r="189" spans="1:5" x14ac:dyDescent="0.25">
      <c r="A189" s="17">
        <v>38978</v>
      </c>
      <c r="E189">
        <v>125.33</v>
      </c>
    </row>
    <row r="190" spans="1:5" x14ac:dyDescent="0.25">
      <c r="A190" s="17">
        <v>38979</v>
      </c>
      <c r="E190">
        <v>124.85</v>
      </c>
    </row>
    <row r="191" spans="1:5" x14ac:dyDescent="0.25">
      <c r="A191" s="17">
        <v>38980</v>
      </c>
      <c r="E191">
        <v>128.33000000000001</v>
      </c>
    </row>
    <row r="192" spans="1:5" x14ac:dyDescent="0.25">
      <c r="A192" s="17">
        <v>38981</v>
      </c>
      <c r="E192">
        <v>124.62</v>
      </c>
    </row>
    <row r="193" spans="1:5" x14ac:dyDescent="0.25">
      <c r="A193" s="17">
        <v>38982</v>
      </c>
      <c r="E193">
        <v>124.35</v>
      </c>
    </row>
    <row r="194" spans="1:5" x14ac:dyDescent="0.25">
      <c r="A194" s="17">
        <v>38985</v>
      </c>
      <c r="E194">
        <v>128.84</v>
      </c>
    </row>
    <row r="195" spans="1:5" x14ac:dyDescent="0.25">
      <c r="A195" s="17">
        <v>38986</v>
      </c>
      <c r="E195">
        <v>130.88</v>
      </c>
    </row>
    <row r="196" spans="1:5" x14ac:dyDescent="0.25">
      <c r="A196" s="17">
        <v>38987</v>
      </c>
      <c r="E196">
        <v>130.71</v>
      </c>
    </row>
    <row r="197" spans="1:5" x14ac:dyDescent="0.25">
      <c r="A197" s="17">
        <v>38988</v>
      </c>
      <c r="E197">
        <v>131.11000000000001</v>
      </c>
    </row>
    <row r="198" spans="1:5" x14ac:dyDescent="0.25">
      <c r="A198" s="17">
        <v>38989</v>
      </c>
      <c r="E198">
        <v>130.13999999999999</v>
      </c>
    </row>
    <row r="199" spans="1:5" x14ac:dyDescent="0.25">
      <c r="A199" s="17">
        <v>38992</v>
      </c>
      <c r="E199">
        <v>129.61000000000001</v>
      </c>
    </row>
    <row r="200" spans="1:5" x14ac:dyDescent="0.25">
      <c r="A200" s="17">
        <v>38993</v>
      </c>
      <c r="E200">
        <v>129.66</v>
      </c>
    </row>
    <row r="201" spans="1:5" x14ac:dyDescent="0.25">
      <c r="A201" s="17">
        <v>38994</v>
      </c>
      <c r="E201">
        <v>136.11000000000001</v>
      </c>
    </row>
    <row r="202" spans="1:5" x14ac:dyDescent="0.25">
      <c r="A202" s="17">
        <v>38995</v>
      </c>
      <c r="E202">
        <v>137.59</v>
      </c>
    </row>
    <row r="203" spans="1:5" x14ac:dyDescent="0.25">
      <c r="A203" s="17">
        <v>38996</v>
      </c>
      <c r="E203">
        <v>136.77000000000001</v>
      </c>
    </row>
    <row r="204" spans="1:5" x14ac:dyDescent="0.25">
      <c r="A204" s="17">
        <v>38999</v>
      </c>
      <c r="E204">
        <v>139.47999999999999</v>
      </c>
    </row>
    <row r="205" spans="1:5" x14ac:dyDescent="0.25">
      <c r="A205" s="17">
        <v>39000</v>
      </c>
      <c r="E205">
        <v>143.26</v>
      </c>
    </row>
    <row r="206" spans="1:5" x14ac:dyDescent="0.25">
      <c r="A206" s="17">
        <v>39001</v>
      </c>
      <c r="E206">
        <v>145.35</v>
      </c>
    </row>
    <row r="207" spans="1:5" x14ac:dyDescent="0.25">
      <c r="A207" s="17">
        <v>39002</v>
      </c>
      <c r="E207">
        <v>148.74</v>
      </c>
    </row>
    <row r="208" spans="1:5" x14ac:dyDescent="0.25">
      <c r="A208" s="17">
        <v>39003</v>
      </c>
      <c r="E208">
        <v>150.71</v>
      </c>
    </row>
    <row r="209" spans="1:5" x14ac:dyDescent="0.25">
      <c r="A209" s="17">
        <v>39006</v>
      </c>
      <c r="E209">
        <v>154.74</v>
      </c>
    </row>
    <row r="210" spans="1:5" x14ac:dyDescent="0.25">
      <c r="A210" s="17">
        <v>39007</v>
      </c>
      <c r="E210">
        <v>152.09</v>
      </c>
    </row>
    <row r="211" spans="1:5" x14ac:dyDescent="0.25">
      <c r="A211" s="17">
        <v>39008</v>
      </c>
      <c r="E211">
        <v>151.61000000000001</v>
      </c>
    </row>
    <row r="212" spans="1:5" x14ac:dyDescent="0.25">
      <c r="A212" s="17">
        <v>39009</v>
      </c>
      <c r="E212">
        <v>153.91999999999999</v>
      </c>
    </row>
    <row r="213" spans="1:5" x14ac:dyDescent="0.25">
      <c r="A213" s="17">
        <v>39010</v>
      </c>
      <c r="E213">
        <v>155.88</v>
      </c>
    </row>
    <row r="214" spans="1:5" x14ac:dyDescent="0.25">
      <c r="A214" s="17">
        <v>39013</v>
      </c>
      <c r="E214">
        <v>159.93</v>
      </c>
    </row>
    <row r="215" spans="1:5" x14ac:dyDescent="0.25">
      <c r="A215" s="17">
        <v>39014</v>
      </c>
      <c r="E215">
        <v>162.28</v>
      </c>
    </row>
    <row r="216" spans="1:5" x14ac:dyDescent="0.25">
      <c r="A216" s="17">
        <v>39015</v>
      </c>
      <c r="E216">
        <v>166.37</v>
      </c>
    </row>
    <row r="217" spans="1:5" x14ac:dyDescent="0.25">
      <c r="A217" s="17">
        <v>39016</v>
      </c>
      <c r="E217">
        <v>170.17</v>
      </c>
    </row>
    <row r="218" spans="1:5" x14ac:dyDescent="0.25">
      <c r="A218" s="17">
        <v>39017</v>
      </c>
      <c r="E218">
        <v>169.04</v>
      </c>
    </row>
    <row r="219" spans="1:5" x14ac:dyDescent="0.25">
      <c r="A219" s="17">
        <v>39020</v>
      </c>
      <c r="E219">
        <v>169.36</v>
      </c>
    </row>
    <row r="220" spans="1:5" x14ac:dyDescent="0.25">
      <c r="A220" s="17">
        <v>39021</v>
      </c>
      <c r="E220">
        <v>170.28</v>
      </c>
    </row>
    <row r="221" spans="1:5" x14ac:dyDescent="0.25">
      <c r="A221" s="17">
        <v>39022</v>
      </c>
      <c r="E221">
        <v>166.23</v>
      </c>
    </row>
    <row r="222" spans="1:5" x14ac:dyDescent="0.25">
      <c r="A222" s="17">
        <v>39023</v>
      </c>
      <c r="E222">
        <v>165.91</v>
      </c>
    </row>
    <row r="223" spans="1:5" x14ac:dyDescent="0.25">
      <c r="A223" s="17">
        <v>39024</v>
      </c>
      <c r="E223">
        <v>167.93</v>
      </c>
    </row>
    <row r="224" spans="1:5" x14ac:dyDescent="0.25">
      <c r="A224" s="17">
        <v>39027</v>
      </c>
      <c r="E224">
        <v>173.19</v>
      </c>
    </row>
    <row r="225" spans="1:5" x14ac:dyDescent="0.25">
      <c r="A225" s="17">
        <v>39028</v>
      </c>
      <c r="E225">
        <v>171.69</v>
      </c>
    </row>
    <row r="226" spans="1:5" x14ac:dyDescent="0.25">
      <c r="A226" s="17">
        <v>39029</v>
      </c>
      <c r="E226">
        <v>174.37</v>
      </c>
    </row>
    <row r="227" spans="1:5" x14ac:dyDescent="0.25">
      <c r="A227" s="17">
        <v>39030</v>
      </c>
      <c r="E227">
        <v>173.78</v>
      </c>
    </row>
    <row r="228" spans="1:5" x14ac:dyDescent="0.25">
      <c r="A228" s="17">
        <v>39031</v>
      </c>
      <c r="E228">
        <v>173.63</v>
      </c>
    </row>
    <row r="229" spans="1:5" x14ac:dyDescent="0.25">
      <c r="A229" s="17">
        <v>39034</v>
      </c>
      <c r="E229">
        <v>174.38</v>
      </c>
    </row>
    <row r="230" spans="1:5" x14ac:dyDescent="0.25">
      <c r="A230" s="17">
        <v>39035</v>
      </c>
      <c r="E230">
        <v>176.9</v>
      </c>
    </row>
    <row r="231" spans="1:5" x14ac:dyDescent="0.25">
      <c r="A231" s="17">
        <v>39036</v>
      </c>
      <c r="E231">
        <v>179.01</v>
      </c>
    </row>
    <row r="232" spans="1:5" x14ac:dyDescent="0.25">
      <c r="A232" s="17">
        <v>39037</v>
      </c>
      <c r="E232">
        <v>180.36</v>
      </c>
    </row>
    <row r="233" spans="1:5" x14ac:dyDescent="0.25">
      <c r="A233" s="17">
        <v>39038</v>
      </c>
      <c r="E233">
        <v>178.88</v>
      </c>
    </row>
    <row r="234" spans="1:5" x14ac:dyDescent="0.25">
      <c r="A234" s="17">
        <v>39041</v>
      </c>
      <c r="E234">
        <v>182.18</v>
      </c>
    </row>
    <row r="235" spans="1:5" x14ac:dyDescent="0.25">
      <c r="A235" s="17">
        <v>39042</v>
      </c>
      <c r="E235">
        <v>180.34</v>
      </c>
    </row>
    <row r="236" spans="1:5" x14ac:dyDescent="0.25">
      <c r="A236" s="17">
        <v>39043</v>
      </c>
      <c r="E236">
        <v>179.43</v>
      </c>
    </row>
    <row r="237" spans="1:5" x14ac:dyDescent="0.25">
      <c r="A237" s="17">
        <v>39045</v>
      </c>
      <c r="E237">
        <v>176.58</v>
      </c>
    </row>
    <row r="238" spans="1:5" x14ac:dyDescent="0.25">
      <c r="A238" s="17">
        <v>39048</v>
      </c>
      <c r="E238">
        <v>165.44</v>
      </c>
    </row>
    <row r="239" spans="1:5" x14ac:dyDescent="0.25">
      <c r="A239" s="17">
        <v>39049</v>
      </c>
      <c r="E239">
        <v>172.05</v>
      </c>
    </row>
    <row r="240" spans="1:5" x14ac:dyDescent="0.25">
      <c r="A240" s="17">
        <v>39050</v>
      </c>
      <c r="E240">
        <v>178.4</v>
      </c>
    </row>
    <row r="241" spans="1:5" x14ac:dyDescent="0.25">
      <c r="A241" s="17">
        <v>39051</v>
      </c>
      <c r="E241">
        <v>178.66</v>
      </c>
    </row>
    <row r="242" spans="1:5" x14ac:dyDescent="0.25">
      <c r="A242" s="17">
        <v>39052</v>
      </c>
      <c r="E242">
        <v>175.86</v>
      </c>
    </row>
    <row r="243" spans="1:5" x14ac:dyDescent="0.25">
      <c r="A243" s="17">
        <v>39055</v>
      </c>
      <c r="E243">
        <v>178.81</v>
      </c>
    </row>
    <row r="244" spans="1:5" x14ac:dyDescent="0.25">
      <c r="A244" s="17">
        <v>39056</v>
      </c>
      <c r="E244">
        <v>178.76</v>
      </c>
    </row>
    <row r="245" spans="1:5" x14ac:dyDescent="0.25">
      <c r="A245" s="17">
        <v>39057</v>
      </c>
      <c r="E245">
        <v>177.65</v>
      </c>
    </row>
    <row r="246" spans="1:5" x14ac:dyDescent="0.25">
      <c r="A246" s="17">
        <v>39058</v>
      </c>
      <c r="E246">
        <v>174.4</v>
      </c>
    </row>
    <row r="247" spans="1:5" x14ac:dyDescent="0.25">
      <c r="A247" s="17">
        <v>39059</v>
      </c>
      <c r="E247">
        <v>173.33</v>
      </c>
    </row>
    <row r="248" spans="1:5" x14ac:dyDescent="0.25">
      <c r="A248" s="17">
        <v>39062</v>
      </c>
      <c r="E248">
        <v>178.31</v>
      </c>
    </row>
    <row r="249" spans="1:5" x14ac:dyDescent="0.25">
      <c r="A249" s="17">
        <v>39063</v>
      </c>
      <c r="E249">
        <v>179.8</v>
      </c>
    </row>
    <row r="250" spans="1:5" x14ac:dyDescent="0.25">
      <c r="A250" s="17">
        <v>39064</v>
      </c>
      <c r="E250">
        <v>182.13</v>
      </c>
    </row>
    <row r="251" spans="1:5" x14ac:dyDescent="0.25">
      <c r="A251" s="17">
        <v>39065</v>
      </c>
      <c r="E251">
        <v>182.33</v>
      </c>
    </row>
    <row r="252" spans="1:5" x14ac:dyDescent="0.25">
      <c r="A252" s="17">
        <v>39066</v>
      </c>
      <c r="E252">
        <v>180.95</v>
      </c>
    </row>
    <row r="253" spans="1:5" x14ac:dyDescent="0.25">
      <c r="A253" s="17">
        <v>39069</v>
      </c>
      <c r="E253">
        <v>178.57</v>
      </c>
    </row>
    <row r="254" spans="1:5" x14ac:dyDescent="0.25">
      <c r="A254" s="17">
        <v>39070</v>
      </c>
      <c r="E254">
        <v>170.04</v>
      </c>
    </row>
    <row r="255" spans="1:5" x14ac:dyDescent="0.25">
      <c r="A255" s="17">
        <v>39071</v>
      </c>
      <c r="E255">
        <v>180.71</v>
      </c>
    </row>
    <row r="256" spans="1:5" x14ac:dyDescent="0.25">
      <c r="A256" s="17">
        <v>39072</v>
      </c>
      <c r="E256">
        <v>182.41</v>
      </c>
    </row>
    <row r="257" spans="1:5" x14ac:dyDescent="0.25">
      <c r="A257" s="17">
        <v>39073</v>
      </c>
      <c r="E257">
        <v>182.88</v>
      </c>
    </row>
    <row r="258" spans="1:5" x14ac:dyDescent="0.25">
      <c r="A258" s="17">
        <v>39077</v>
      </c>
      <c r="E258">
        <v>184.71</v>
      </c>
    </row>
    <row r="259" spans="1:5" x14ac:dyDescent="0.25">
      <c r="A259" s="17">
        <v>39078</v>
      </c>
      <c r="E259">
        <v>189.9</v>
      </c>
    </row>
    <row r="260" spans="1:5" x14ac:dyDescent="0.25">
      <c r="A260" s="17">
        <v>39079</v>
      </c>
      <c r="E260">
        <v>187.73</v>
      </c>
    </row>
    <row r="261" spans="1:5" x14ac:dyDescent="0.25">
      <c r="A261" s="17">
        <v>39080</v>
      </c>
      <c r="E261">
        <v>183.68</v>
      </c>
    </row>
    <row r="262" spans="1:5" x14ac:dyDescent="0.25">
      <c r="A262" s="17">
        <v>39085</v>
      </c>
      <c r="E262">
        <v>184.44</v>
      </c>
    </row>
    <row r="263" spans="1:5" x14ac:dyDescent="0.25">
      <c r="A263" s="17">
        <v>39086</v>
      </c>
      <c r="E263">
        <v>186.35</v>
      </c>
    </row>
    <row r="264" spans="1:5" x14ac:dyDescent="0.25">
      <c r="A264" s="17">
        <v>39087</v>
      </c>
      <c r="E264">
        <v>183.64</v>
      </c>
    </row>
    <row r="265" spans="1:5" x14ac:dyDescent="0.25">
      <c r="A265" s="17">
        <v>39090</v>
      </c>
      <c r="E265">
        <v>183.64</v>
      </c>
    </row>
    <row r="266" spans="1:5" x14ac:dyDescent="0.25">
      <c r="A266" s="17">
        <v>39091</v>
      </c>
      <c r="E266">
        <v>186.11</v>
      </c>
    </row>
    <row r="267" spans="1:5" x14ac:dyDescent="0.25">
      <c r="A267" s="17">
        <v>39092</v>
      </c>
      <c r="E267">
        <v>187.06</v>
      </c>
    </row>
    <row r="268" spans="1:5" x14ac:dyDescent="0.25">
      <c r="A268" s="17">
        <v>39093</v>
      </c>
      <c r="E268">
        <v>200.36</v>
      </c>
    </row>
    <row r="269" spans="1:5" x14ac:dyDescent="0.25">
      <c r="A269" s="17">
        <v>39094</v>
      </c>
      <c r="E269">
        <v>204</v>
      </c>
    </row>
    <row r="270" spans="1:5" x14ac:dyDescent="0.25">
      <c r="A270" s="17">
        <v>39098</v>
      </c>
      <c r="E270">
        <v>206.85</v>
      </c>
    </row>
    <row r="271" spans="1:5" x14ac:dyDescent="0.25">
      <c r="A271" s="17">
        <v>39099</v>
      </c>
      <c r="E271">
        <v>207.54</v>
      </c>
    </row>
    <row r="272" spans="1:5" x14ac:dyDescent="0.25">
      <c r="A272" s="17">
        <v>39100</v>
      </c>
      <c r="E272">
        <v>205.39</v>
      </c>
    </row>
    <row r="273" spans="1:5" x14ac:dyDescent="0.25">
      <c r="A273" s="17">
        <v>39101</v>
      </c>
      <c r="E273">
        <v>211.07</v>
      </c>
    </row>
    <row r="274" spans="1:5" x14ac:dyDescent="0.25">
      <c r="A274" s="17">
        <v>39104</v>
      </c>
      <c r="E274">
        <v>208.03</v>
      </c>
    </row>
    <row r="275" spans="1:5" x14ac:dyDescent="0.25">
      <c r="A275" s="17">
        <v>39105</v>
      </c>
      <c r="E275">
        <v>211.91</v>
      </c>
    </row>
    <row r="276" spans="1:5" x14ac:dyDescent="0.25">
      <c r="A276" s="17">
        <v>39106</v>
      </c>
      <c r="E276">
        <v>215.66</v>
      </c>
    </row>
    <row r="277" spans="1:5" x14ac:dyDescent="0.25">
      <c r="A277" s="17">
        <v>39107</v>
      </c>
      <c r="E277">
        <v>208.4</v>
      </c>
    </row>
    <row r="278" spans="1:5" x14ac:dyDescent="0.25">
      <c r="A278" s="17">
        <v>39108</v>
      </c>
      <c r="E278">
        <v>208.49</v>
      </c>
    </row>
    <row r="279" spans="1:5" x14ac:dyDescent="0.25">
      <c r="A279" s="17">
        <v>39111</v>
      </c>
      <c r="E279">
        <v>208.49</v>
      </c>
    </row>
    <row r="280" spans="1:5" x14ac:dyDescent="0.25">
      <c r="A280" s="17">
        <v>39112</v>
      </c>
      <c r="E280">
        <v>211.52</v>
      </c>
    </row>
    <row r="281" spans="1:5" x14ac:dyDescent="0.25">
      <c r="A281" s="17">
        <v>39113</v>
      </c>
      <c r="E281">
        <v>214.75</v>
      </c>
    </row>
    <row r="282" spans="1:5" x14ac:dyDescent="0.25">
      <c r="A282" s="17">
        <v>39114</v>
      </c>
      <c r="E282">
        <v>217.87</v>
      </c>
    </row>
    <row r="283" spans="1:5" x14ac:dyDescent="0.25">
      <c r="A283" s="17">
        <v>39115</v>
      </c>
      <c r="E283">
        <v>218.57</v>
      </c>
    </row>
    <row r="284" spans="1:5" x14ac:dyDescent="0.25">
      <c r="A284" s="17">
        <v>39118</v>
      </c>
      <c r="E284">
        <v>218.69</v>
      </c>
    </row>
    <row r="285" spans="1:5" x14ac:dyDescent="0.25">
      <c r="A285" s="17">
        <v>39119</v>
      </c>
      <c r="E285">
        <v>220.97</v>
      </c>
    </row>
    <row r="286" spans="1:5" x14ac:dyDescent="0.25">
      <c r="A286" s="17">
        <v>39120</v>
      </c>
      <c r="E286">
        <v>223.58</v>
      </c>
    </row>
    <row r="287" spans="1:5" x14ac:dyDescent="0.25">
      <c r="A287" s="17">
        <v>39121</v>
      </c>
      <c r="E287">
        <v>224.04</v>
      </c>
    </row>
    <row r="288" spans="1:5" x14ac:dyDescent="0.25">
      <c r="A288" s="17">
        <v>39122</v>
      </c>
      <c r="E288">
        <v>217.6</v>
      </c>
    </row>
    <row r="289" spans="1:5" x14ac:dyDescent="0.25">
      <c r="A289" s="17">
        <v>39125</v>
      </c>
      <c r="E289">
        <v>215.56</v>
      </c>
    </row>
    <row r="290" spans="1:5" x14ac:dyDescent="0.25">
      <c r="A290" s="17">
        <v>39126</v>
      </c>
      <c r="E290">
        <v>221.28</v>
      </c>
    </row>
    <row r="291" spans="1:5" x14ac:dyDescent="0.25">
      <c r="A291" s="17">
        <v>39127</v>
      </c>
      <c r="E291">
        <v>229.17</v>
      </c>
    </row>
    <row r="292" spans="1:5" x14ac:dyDescent="0.25">
      <c r="A292" s="17">
        <v>39128</v>
      </c>
      <c r="E292">
        <v>231.47</v>
      </c>
    </row>
    <row r="293" spans="1:5" x14ac:dyDescent="0.25">
      <c r="A293" s="17">
        <v>39129</v>
      </c>
      <c r="E293">
        <v>231.34</v>
      </c>
    </row>
    <row r="294" spans="1:5" x14ac:dyDescent="0.25">
      <c r="A294" s="17">
        <v>39133</v>
      </c>
      <c r="E294">
        <v>236.1</v>
      </c>
    </row>
    <row r="295" spans="1:5" x14ac:dyDescent="0.25">
      <c r="A295" s="17">
        <v>39134</v>
      </c>
      <c r="E295">
        <v>235.86</v>
      </c>
    </row>
    <row r="296" spans="1:5" x14ac:dyDescent="0.25">
      <c r="A296" s="17">
        <v>39135</v>
      </c>
      <c r="E296">
        <v>238.78</v>
      </c>
    </row>
    <row r="297" spans="1:5" x14ac:dyDescent="0.25">
      <c r="A297" s="17">
        <v>39136</v>
      </c>
      <c r="E297">
        <v>231.15</v>
      </c>
    </row>
    <row r="298" spans="1:5" x14ac:dyDescent="0.25">
      <c r="A298" s="17">
        <v>39139</v>
      </c>
      <c r="E298">
        <v>232.74</v>
      </c>
    </row>
    <row r="299" spans="1:5" x14ac:dyDescent="0.25">
      <c r="A299" s="17">
        <v>39140</v>
      </c>
      <c r="E299">
        <v>177.74</v>
      </c>
    </row>
    <row r="300" spans="1:5" x14ac:dyDescent="0.25">
      <c r="A300" s="17">
        <v>39141</v>
      </c>
      <c r="E300">
        <v>191.42</v>
      </c>
    </row>
    <row r="301" spans="1:5" x14ac:dyDescent="0.25">
      <c r="A301" s="17">
        <v>39142</v>
      </c>
      <c r="E301">
        <v>183.85</v>
      </c>
    </row>
    <row r="302" spans="1:5" x14ac:dyDescent="0.25">
      <c r="A302" s="17">
        <v>39143</v>
      </c>
      <c r="E302">
        <v>172.3</v>
      </c>
    </row>
    <row r="303" spans="1:5" x14ac:dyDescent="0.25">
      <c r="A303" s="17">
        <v>39146</v>
      </c>
      <c r="E303">
        <v>165.4</v>
      </c>
    </row>
    <row r="304" spans="1:5" x14ac:dyDescent="0.25">
      <c r="A304" s="17">
        <v>39147</v>
      </c>
      <c r="E304">
        <v>175.1</v>
      </c>
    </row>
    <row r="305" spans="1:5" x14ac:dyDescent="0.25">
      <c r="A305" s="17">
        <v>39148</v>
      </c>
      <c r="E305">
        <v>177.93</v>
      </c>
    </row>
    <row r="306" spans="1:5" x14ac:dyDescent="0.25">
      <c r="A306" s="17">
        <v>39149</v>
      </c>
      <c r="E306">
        <v>184.76</v>
      </c>
    </row>
    <row r="307" spans="1:5" x14ac:dyDescent="0.25">
      <c r="A307" s="17">
        <v>39150</v>
      </c>
      <c r="E307">
        <v>184.63</v>
      </c>
    </row>
    <row r="308" spans="1:5" x14ac:dyDescent="0.25">
      <c r="A308" s="17">
        <v>39153</v>
      </c>
      <c r="E308">
        <v>188.06</v>
      </c>
    </row>
    <row r="309" spans="1:5" x14ac:dyDescent="0.25">
      <c r="A309" s="17">
        <v>39154</v>
      </c>
      <c r="E309">
        <v>169.21</v>
      </c>
    </row>
    <row r="310" spans="1:5" x14ac:dyDescent="0.25">
      <c r="A310" s="17">
        <v>39155</v>
      </c>
      <c r="E310">
        <v>163.13</v>
      </c>
    </row>
    <row r="311" spans="1:5" x14ac:dyDescent="0.25">
      <c r="A311" s="17">
        <v>39156</v>
      </c>
      <c r="E311">
        <v>162.68</v>
      </c>
    </row>
    <row r="312" spans="1:5" x14ac:dyDescent="0.25">
      <c r="A312" s="17">
        <v>39157</v>
      </c>
      <c r="E312">
        <v>157.88</v>
      </c>
    </row>
    <row r="313" spans="1:5" x14ac:dyDescent="0.25">
      <c r="A313" s="17">
        <v>39160</v>
      </c>
      <c r="E313">
        <v>165.82</v>
      </c>
    </row>
    <row r="314" spans="1:5" x14ac:dyDescent="0.25">
      <c r="A314" s="17">
        <v>39161</v>
      </c>
      <c r="E314">
        <v>172.5</v>
      </c>
    </row>
    <row r="315" spans="1:5" x14ac:dyDescent="0.25">
      <c r="A315" s="17">
        <v>39162</v>
      </c>
      <c r="E315">
        <v>185.18</v>
      </c>
    </row>
    <row r="316" spans="1:5" x14ac:dyDescent="0.25">
      <c r="A316" s="17">
        <v>39163</v>
      </c>
      <c r="E316">
        <v>185.23</v>
      </c>
    </row>
    <row r="317" spans="1:5" x14ac:dyDescent="0.25">
      <c r="A317" s="17">
        <v>39164</v>
      </c>
      <c r="E317">
        <v>184.54</v>
      </c>
    </row>
    <row r="318" spans="1:5" x14ac:dyDescent="0.25">
      <c r="A318" s="17">
        <v>39167</v>
      </c>
      <c r="E318">
        <v>187.04</v>
      </c>
    </row>
    <row r="319" spans="1:5" x14ac:dyDescent="0.25">
      <c r="A319" s="17">
        <v>39168</v>
      </c>
      <c r="E319">
        <v>178.36</v>
      </c>
    </row>
    <row r="320" spans="1:5" x14ac:dyDescent="0.25">
      <c r="A320" s="17">
        <v>39169</v>
      </c>
      <c r="E320">
        <v>168.53</v>
      </c>
    </row>
    <row r="321" spans="1:5" x14ac:dyDescent="0.25">
      <c r="A321" s="17">
        <v>39170</v>
      </c>
      <c r="E321">
        <v>171.4</v>
      </c>
    </row>
    <row r="322" spans="1:5" x14ac:dyDescent="0.25">
      <c r="A322" s="17">
        <v>39171</v>
      </c>
      <c r="E322">
        <v>168.83</v>
      </c>
    </row>
    <row r="323" spans="1:5" x14ac:dyDescent="0.25">
      <c r="A323" s="17">
        <v>39174</v>
      </c>
      <c r="E323">
        <v>169.15</v>
      </c>
    </row>
    <row r="324" spans="1:5" x14ac:dyDescent="0.25">
      <c r="A324" s="17">
        <v>39175</v>
      </c>
      <c r="E324">
        <v>176.03</v>
      </c>
    </row>
    <row r="325" spans="1:5" x14ac:dyDescent="0.25">
      <c r="A325" s="17">
        <v>39176</v>
      </c>
      <c r="E325">
        <v>177.94</v>
      </c>
    </row>
    <row r="326" spans="1:5" x14ac:dyDescent="0.25">
      <c r="A326" s="17">
        <v>39177</v>
      </c>
      <c r="E326">
        <v>179.6</v>
      </c>
    </row>
    <row r="327" spans="1:5" x14ac:dyDescent="0.25">
      <c r="A327" s="17">
        <v>39181</v>
      </c>
      <c r="E327">
        <v>181.8</v>
      </c>
    </row>
    <row r="328" spans="1:5" x14ac:dyDescent="0.25">
      <c r="A328" s="17">
        <v>39182</v>
      </c>
      <c r="E328">
        <v>187.38</v>
      </c>
    </row>
    <row r="329" spans="1:5" x14ac:dyDescent="0.25">
      <c r="A329" s="17">
        <v>39183</v>
      </c>
      <c r="E329">
        <v>180.83</v>
      </c>
    </row>
    <row r="330" spans="1:5" x14ac:dyDescent="0.25">
      <c r="A330" s="17">
        <v>39184</v>
      </c>
      <c r="E330">
        <v>185</v>
      </c>
    </row>
    <row r="331" spans="1:5" x14ac:dyDescent="0.25">
      <c r="A331" s="17">
        <v>39185</v>
      </c>
      <c r="E331">
        <v>188.11</v>
      </c>
    </row>
    <row r="332" spans="1:5" x14ac:dyDescent="0.25">
      <c r="A332" s="17">
        <v>39188</v>
      </c>
      <c r="E332">
        <v>195.77</v>
      </c>
    </row>
    <row r="333" spans="1:5" x14ac:dyDescent="0.25">
      <c r="A333" s="17">
        <v>39189</v>
      </c>
      <c r="E333">
        <v>196.1</v>
      </c>
    </row>
    <row r="334" spans="1:5" x14ac:dyDescent="0.25">
      <c r="A334" s="17">
        <v>39190</v>
      </c>
      <c r="E334">
        <v>193.68</v>
      </c>
    </row>
    <row r="335" spans="1:5" x14ac:dyDescent="0.25">
      <c r="A335" s="17">
        <v>39191</v>
      </c>
      <c r="E335">
        <v>193.85</v>
      </c>
    </row>
    <row r="336" spans="1:5" x14ac:dyDescent="0.25">
      <c r="A336" s="17">
        <v>39192</v>
      </c>
      <c r="E336">
        <v>195.71</v>
      </c>
    </row>
    <row r="337" spans="1:5" x14ac:dyDescent="0.25">
      <c r="A337" s="17">
        <v>39195</v>
      </c>
      <c r="E337">
        <v>191.58</v>
      </c>
    </row>
    <row r="338" spans="1:5" x14ac:dyDescent="0.25">
      <c r="A338" s="17">
        <v>39196</v>
      </c>
      <c r="E338">
        <v>192.07</v>
      </c>
    </row>
    <row r="339" spans="1:5" x14ac:dyDescent="0.25">
      <c r="A339" s="17">
        <v>39197</v>
      </c>
      <c r="E339">
        <v>194.3</v>
      </c>
    </row>
    <row r="340" spans="1:5" x14ac:dyDescent="0.25">
      <c r="A340" s="17">
        <v>39198</v>
      </c>
      <c r="E340">
        <v>192.85</v>
      </c>
    </row>
    <row r="341" spans="1:5" x14ac:dyDescent="0.25">
      <c r="A341" s="17">
        <v>39199</v>
      </c>
      <c r="E341">
        <v>194.42</v>
      </c>
    </row>
    <row r="342" spans="1:5" x14ac:dyDescent="0.25">
      <c r="A342" s="17">
        <v>39202</v>
      </c>
      <c r="E342">
        <v>188.6</v>
      </c>
    </row>
    <row r="343" spans="1:5" x14ac:dyDescent="0.25">
      <c r="A343" s="17">
        <v>39203</v>
      </c>
      <c r="E343">
        <v>189.22</v>
      </c>
    </row>
    <row r="344" spans="1:5" x14ac:dyDescent="0.25">
      <c r="A344" s="17">
        <v>39204</v>
      </c>
      <c r="E344">
        <v>192.06</v>
      </c>
    </row>
    <row r="345" spans="1:5" x14ac:dyDescent="0.25">
      <c r="A345" s="17">
        <v>39205</v>
      </c>
      <c r="E345">
        <v>192.82</v>
      </c>
    </row>
    <row r="346" spans="1:5" x14ac:dyDescent="0.25">
      <c r="A346" s="17">
        <v>39206</v>
      </c>
      <c r="E346">
        <v>191.9</v>
      </c>
    </row>
    <row r="347" spans="1:5" x14ac:dyDescent="0.25">
      <c r="A347" s="17">
        <v>39209</v>
      </c>
      <c r="E347">
        <v>191.55</v>
      </c>
    </row>
    <row r="348" spans="1:5" x14ac:dyDescent="0.25">
      <c r="A348" s="17">
        <v>39210</v>
      </c>
      <c r="E348">
        <v>189.32</v>
      </c>
    </row>
    <row r="349" spans="1:5" x14ac:dyDescent="0.25">
      <c r="A349" s="17">
        <v>39211</v>
      </c>
      <c r="E349">
        <v>191.49</v>
      </c>
    </row>
    <row r="350" spans="1:5" x14ac:dyDescent="0.25">
      <c r="A350" s="17">
        <v>39212</v>
      </c>
      <c r="E350">
        <v>185.68</v>
      </c>
    </row>
    <row r="351" spans="1:5" x14ac:dyDescent="0.25">
      <c r="A351" s="17">
        <v>39213</v>
      </c>
      <c r="E351">
        <v>191.1</v>
      </c>
    </row>
    <row r="352" spans="1:5" x14ac:dyDescent="0.25">
      <c r="A352" s="17">
        <v>39216</v>
      </c>
      <c r="E352">
        <v>185.13</v>
      </c>
    </row>
    <row r="353" spans="1:5" x14ac:dyDescent="0.25">
      <c r="A353" s="17">
        <v>39217</v>
      </c>
      <c r="E353">
        <v>185.4</v>
      </c>
    </row>
    <row r="354" spans="1:5" x14ac:dyDescent="0.25">
      <c r="A354" s="17">
        <v>39218</v>
      </c>
      <c r="E354">
        <v>186.58</v>
      </c>
    </row>
    <row r="355" spans="1:5" x14ac:dyDescent="0.25">
      <c r="A355" s="17">
        <v>39219</v>
      </c>
      <c r="E355">
        <v>186.21</v>
      </c>
    </row>
    <row r="356" spans="1:5" x14ac:dyDescent="0.25">
      <c r="A356" s="17">
        <v>39220</v>
      </c>
      <c r="E356">
        <v>188.74</v>
      </c>
    </row>
    <row r="357" spans="1:5" x14ac:dyDescent="0.25">
      <c r="A357" s="17">
        <v>39223</v>
      </c>
      <c r="E357">
        <v>190.93</v>
      </c>
    </row>
    <row r="358" spans="1:5" x14ac:dyDescent="0.25">
      <c r="A358" s="17">
        <v>39224</v>
      </c>
      <c r="E358">
        <v>191.77</v>
      </c>
    </row>
    <row r="359" spans="1:5" x14ac:dyDescent="0.25">
      <c r="A359" s="17">
        <v>39225</v>
      </c>
      <c r="E359">
        <v>191.56</v>
      </c>
    </row>
    <row r="360" spans="1:5" x14ac:dyDescent="0.25">
      <c r="A360" s="17">
        <v>39226</v>
      </c>
      <c r="E360">
        <v>185.14</v>
      </c>
    </row>
    <row r="361" spans="1:5" x14ac:dyDescent="0.25">
      <c r="A361" s="17">
        <v>39227</v>
      </c>
      <c r="E361">
        <v>188.81</v>
      </c>
    </row>
    <row r="362" spans="1:5" x14ac:dyDescent="0.25">
      <c r="A362" s="17">
        <v>39231</v>
      </c>
      <c r="E362">
        <v>190.33</v>
      </c>
    </row>
    <row r="363" spans="1:5" x14ac:dyDescent="0.25">
      <c r="A363" s="17">
        <v>39232</v>
      </c>
      <c r="E363">
        <v>191.92</v>
      </c>
    </row>
    <row r="364" spans="1:5" x14ac:dyDescent="0.25">
      <c r="A364" s="17">
        <v>39233</v>
      </c>
      <c r="E364">
        <v>193.1</v>
      </c>
    </row>
    <row r="365" spans="1:5" x14ac:dyDescent="0.25">
      <c r="A365" s="17">
        <v>39234</v>
      </c>
      <c r="E365">
        <v>193.71</v>
      </c>
    </row>
    <row r="366" spans="1:5" x14ac:dyDescent="0.25">
      <c r="A366" s="17">
        <v>39237</v>
      </c>
      <c r="E366">
        <v>193.15</v>
      </c>
    </row>
    <row r="367" spans="1:5" x14ac:dyDescent="0.25">
      <c r="A367" s="17">
        <v>39238</v>
      </c>
      <c r="E367">
        <v>191.19</v>
      </c>
    </row>
    <row r="368" spans="1:5" x14ac:dyDescent="0.25">
      <c r="A368" s="17">
        <v>39239</v>
      </c>
      <c r="E368">
        <v>185.29</v>
      </c>
    </row>
    <row r="369" spans="1:5" x14ac:dyDescent="0.25">
      <c r="A369" s="17">
        <v>39240</v>
      </c>
      <c r="E369">
        <v>175.42</v>
      </c>
    </row>
    <row r="370" spans="1:5" x14ac:dyDescent="0.25">
      <c r="A370" s="17">
        <v>39241</v>
      </c>
      <c r="E370">
        <v>177.85</v>
      </c>
    </row>
    <row r="371" spans="1:5" x14ac:dyDescent="0.25">
      <c r="A371" s="17">
        <v>39244</v>
      </c>
      <c r="E371">
        <v>181.43</v>
      </c>
    </row>
    <row r="372" spans="1:5" x14ac:dyDescent="0.25">
      <c r="A372" s="17">
        <v>39245</v>
      </c>
      <c r="E372">
        <v>176.39</v>
      </c>
    </row>
    <row r="373" spans="1:5" x14ac:dyDescent="0.25">
      <c r="A373" s="17">
        <v>39246</v>
      </c>
      <c r="E373">
        <v>180.04</v>
      </c>
    </row>
    <row r="374" spans="1:5" x14ac:dyDescent="0.25">
      <c r="A374" s="17">
        <v>39247</v>
      </c>
      <c r="E374">
        <v>184.56</v>
      </c>
    </row>
    <row r="375" spans="1:5" x14ac:dyDescent="0.25">
      <c r="A375" s="17">
        <v>39248</v>
      </c>
      <c r="E375">
        <v>187.99</v>
      </c>
    </row>
    <row r="376" spans="1:5" x14ac:dyDescent="0.25">
      <c r="A376" s="17">
        <v>39251</v>
      </c>
      <c r="E376">
        <v>187.39</v>
      </c>
    </row>
    <row r="377" spans="1:5" x14ac:dyDescent="0.25">
      <c r="A377" s="17">
        <v>39252</v>
      </c>
      <c r="E377">
        <v>191.66</v>
      </c>
    </row>
    <row r="378" spans="1:5" x14ac:dyDescent="0.25">
      <c r="A378" s="17">
        <v>39253</v>
      </c>
      <c r="E378">
        <v>180.84</v>
      </c>
    </row>
    <row r="379" spans="1:5" x14ac:dyDescent="0.25">
      <c r="A379" s="17">
        <v>39254</v>
      </c>
      <c r="E379">
        <v>180.21</v>
      </c>
    </row>
    <row r="380" spans="1:5" x14ac:dyDescent="0.25">
      <c r="A380" s="17">
        <v>39255</v>
      </c>
      <c r="E380">
        <v>170.17</v>
      </c>
    </row>
    <row r="381" spans="1:5" x14ac:dyDescent="0.25">
      <c r="A381" s="17">
        <v>39258</v>
      </c>
      <c r="E381">
        <v>168.87</v>
      </c>
    </row>
    <row r="382" spans="1:5" x14ac:dyDescent="0.25">
      <c r="A382" s="17">
        <v>39259</v>
      </c>
      <c r="E382">
        <v>165.41</v>
      </c>
    </row>
    <row r="383" spans="1:5" x14ac:dyDescent="0.25">
      <c r="A383" s="17">
        <v>39260</v>
      </c>
      <c r="E383">
        <v>173.42</v>
      </c>
    </row>
    <row r="384" spans="1:5" x14ac:dyDescent="0.25">
      <c r="A384" s="17">
        <v>39261</v>
      </c>
      <c r="E384">
        <v>173.64</v>
      </c>
    </row>
    <row r="385" spans="1:5" x14ac:dyDescent="0.25">
      <c r="A385" s="17">
        <v>39262</v>
      </c>
      <c r="E385">
        <v>166.43</v>
      </c>
    </row>
    <row r="386" spans="1:5" x14ac:dyDescent="0.25">
      <c r="A386" s="17">
        <v>39265</v>
      </c>
      <c r="E386">
        <v>170.62</v>
      </c>
    </row>
    <row r="387" spans="1:5" x14ac:dyDescent="0.25">
      <c r="A387" s="17">
        <v>39266</v>
      </c>
      <c r="E387">
        <v>173.13</v>
      </c>
    </row>
    <row r="388" spans="1:5" x14ac:dyDescent="0.25">
      <c r="A388" s="17">
        <v>39268</v>
      </c>
      <c r="E388">
        <v>170.74</v>
      </c>
    </row>
    <row r="389" spans="1:5" x14ac:dyDescent="0.25">
      <c r="A389" s="17">
        <v>39269</v>
      </c>
      <c r="E389">
        <v>173.38</v>
      </c>
    </row>
    <row r="390" spans="1:5" x14ac:dyDescent="0.25">
      <c r="A390" s="17">
        <v>39272</v>
      </c>
      <c r="E390">
        <v>173.54</v>
      </c>
    </row>
    <row r="391" spans="1:5" x14ac:dyDescent="0.25">
      <c r="A391" s="17">
        <v>39273</v>
      </c>
      <c r="E391">
        <v>162.71</v>
      </c>
    </row>
    <row r="392" spans="1:5" x14ac:dyDescent="0.25">
      <c r="A392" s="17">
        <v>39274</v>
      </c>
      <c r="E392">
        <v>162.22999999999999</v>
      </c>
    </row>
    <row r="393" spans="1:5" x14ac:dyDescent="0.25">
      <c r="A393" s="17">
        <v>39275</v>
      </c>
      <c r="E393">
        <v>167.32</v>
      </c>
    </row>
    <row r="394" spans="1:5" x14ac:dyDescent="0.25">
      <c r="A394" s="17">
        <v>39276</v>
      </c>
      <c r="E394">
        <v>165.65</v>
      </c>
    </row>
    <row r="395" spans="1:5" x14ac:dyDescent="0.25">
      <c r="A395" s="17">
        <v>39279</v>
      </c>
      <c r="E395">
        <v>163.07</v>
      </c>
    </row>
    <row r="396" spans="1:5" x14ac:dyDescent="0.25">
      <c r="A396" s="17">
        <v>39280</v>
      </c>
      <c r="E396">
        <v>162.01</v>
      </c>
    </row>
    <row r="397" spans="1:5" x14ac:dyDescent="0.25">
      <c r="A397" s="17">
        <v>39281</v>
      </c>
      <c r="E397">
        <v>157.11000000000001</v>
      </c>
    </row>
    <row r="398" spans="1:5" x14ac:dyDescent="0.25">
      <c r="A398" s="17">
        <v>39282</v>
      </c>
      <c r="E398">
        <v>159.66</v>
      </c>
    </row>
    <row r="399" spans="1:5" x14ac:dyDescent="0.25">
      <c r="A399" s="17">
        <v>39283</v>
      </c>
      <c r="E399">
        <v>154.28</v>
      </c>
    </row>
    <row r="400" spans="1:5" x14ac:dyDescent="0.25">
      <c r="A400" s="17">
        <v>39286</v>
      </c>
      <c r="E400">
        <v>155.75</v>
      </c>
    </row>
    <row r="401" spans="1:5" x14ac:dyDescent="0.25">
      <c r="A401" s="17">
        <v>39287</v>
      </c>
      <c r="E401">
        <v>149.6</v>
      </c>
    </row>
    <row r="402" spans="1:5" x14ac:dyDescent="0.25">
      <c r="A402" s="17">
        <v>39288</v>
      </c>
      <c r="E402">
        <v>150.96</v>
      </c>
    </row>
    <row r="403" spans="1:5" x14ac:dyDescent="0.25">
      <c r="A403" s="17">
        <v>39289</v>
      </c>
      <c r="E403">
        <v>139.83000000000001</v>
      </c>
    </row>
    <row r="404" spans="1:5" x14ac:dyDescent="0.25">
      <c r="A404" s="17">
        <v>39290</v>
      </c>
      <c r="E404">
        <v>139.18</v>
      </c>
    </row>
    <row r="405" spans="1:5" x14ac:dyDescent="0.25">
      <c r="A405" s="17">
        <v>39293</v>
      </c>
      <c r="E405">
        <v>140.04</v>
      </c>
    </row>
    <row r="406" spans="1:5" x14ac:dyDescent="0.25">
      <c r="A406" s="17">
        <v>39294</v>
      </c>
      <c r="E406">
        <v>132.88</v>
      </c>
    </row>
    <row r="407" spans="1:5" x14ac:dyDescent="0.25">
      <c r="A407" s="17">
        <v>39295</v>
      </c>
      <c r="E407">
        <v>122.79</v>
      </c>
    </row>
    <row r="408" spans="1:5" x14ac:dyDescent="0.25">
      <c r="A408" s="17">
        <v>39296</v>
      </c>
      <c r="E408">
        <v>128.77000000000001</v>
      </c>
    </row>
    <row r="409" spans="1:5" x14ac:dyDescent="0.25">
      <c r="A409" s="17">
        <v>39297</v>
      </c>
      <c r="E409">
        <v>119.54</v>
      </c>
    </row>
    <row r="410" spans="1:5" x14ac:dyDescent="0.25">
      <c r="A410" s="17">
        <v>39300</v>
      </c>
      <c r="E410">
        <v>120.66</v>
      </c>
    </row>
    <row r="411" spans="1:5" x14ac:dyDescent="0.25">
      <c r="A411" s="17">
        <v>39301</v>
      </c>
      <c r="E411">
        <v>128.44999999999999</v>
      </c>
    </row>
    <row r="412" spans="1:5" x14ac:dyDescent="0.25">
      <c r="A412" s="17">
        <v>39302</v>
      </c>
      <c r="E412">
        <v>129.66999999999999</v>
      </c>
    </row>
    <row r="413" spans="1:5" x14ac:dyDescent="0.25">
      <c r="A413" s="17">
        <v>39303</v>
      </c>
      <c r="E413">
        <v>113.66</v>
      </c>
    </row>
    <row r="414" spans="1:5" x14ac:dyDescent="0.25">
      <c r="A414" s="17">
        <v>39304</v>
      </c>
      <c r="E414">
        <v>104.45</v>
      </c>
    </row>
    <row r="415" spans="1:5" x14ac:dyDescent="0.25">
      <c r="A415" s="17">
        <v>39307</v>
      </c>
      <c r="E415">
        <v>108.2</v>
      </c>
    </row>
    <row r="416" spans="1:5" x14ac:dyDescent="0.25">
      <c r="A416" s="17">
        <v>39308</v>
      </c>
      <c r="E416">
        <v>101.49</v>
      </c>
    </row>
    <row r="417" spans="1:5" x14ac:dyDescent="0.25">
      <c r="A417" s="17">
        <v>39309</v>
      </c>
      <c r="E417">
        <v>97.71</v>
      </c>
    </row>
    <row r="418" spans="1:5" x14ac:dyDescent="0.25">
      <c r="A418" s="17">
        <v>39310</v>
      </c>
      <c r="E418">
        <v>88.92</v>
      </c>
    </row>
    <row r="419" spans="1:5" x14ac:dyDescent="0.25">
      <c r="A419" s="17">
        <v>39311</v>
      </c>
      <c r="E419">
        <v>92.85</v>
      </c>
    </row>
    <row r="420" spans="1:5" x14ac:dyDescent="0.25">
      <c r="A420" s="17">
        <v>39314</v>
      </c>
      <c r="E420">
        <v>100.46</v>
      </c>
    </row>
    <row r="421" spans="1:5" x14ac:dyDescent="0.25">
      <c r="A421" s="17">
        <v>39315</v>
      </c>
      <c r="E421">
        <v>102.66</v>
      </c>
    </row>
    <row r="422" spans="1:5" x14ac:dyDescent="0.25">
      <c r="A422" s="17">
        <v>39316</v>
      </c>
      <c r="E422">
        <v>105.83</v>
      </c>
    </row>
    <row r="423" spans="1:5" x14ac:dyDescent="0.25">
      <c r="A423" s="17">
        <v>39317</v>
      </c>
      <c r="E423">
        <v>105.13</v>
      </c>
    </row>
    <row r="424" spans="1:5" x14ac:dyDescent="0.25">
      <c r="A424" s="17">
        <v>39318</v>
      </c>
      <c r="E424">
        <v>108.9</v>
      </c>
    </row>
    <row r="425" spans="1:5" x14ac:dyDescent="0.25">
      <c r="A425" s="17">
        <v>39321</v>
      </c>
      <c r="E425">
        <v>104.98</v>
      </c>
    </row>
    <row r="426" spans="1:5" x14ac:dyDescent="0.25">
      <c r="A426" s="17">
        <v>39322</v>
      </c>
      <c r="E426">
        <v>95.63</v>
      </c>
    </row>
    <row r="427" spans="1:5" x14ac:dyDescent="0.25">
      <c r="A427" s="17">
        <v>39323</v>
      </c>
      <c r="E427">
        <v>99.09</v>
      </c>
    </row>
    <row r="428" spans="1:5" x14ac:dyDescent="0.25">
      <c r="A428" s="17">
        <v>39324</v>
      </c>
      <c r="E428">
        <v>98.07</v>
      </c>
    </row>
    <row r="429" spans="1:5" x14ac:dyDescent="0.25">
      <c r="A429" s="17">
        <v>39325</v>
      </c>
      <c r="E429">
        <v>102.54</v>
      </c>
    </row>
    <row r="430" spans="1:5" x14ac:dyDescent="0.25">
      <c r="A430" s="17">
        <v>39329</v>
      </c>
      <c r="E430">
        <v>104.96</v>
      </c>
    </row>
    <row r="431" spans="1:5" x14ac:dyDescent="0.25">
      <c r="A431" s="17">
        <v>39330</v>
      </c>
      <c r="E431">
        <v>99.1</v>
      </c>
    </row>
    <row r="432" spans="1:5" x14ac:dyDescent="0.25">
      <c r="A432" s="17">
        <v>39331</v>
      </c>
      <c r="E432">
        <v>99.58</v>
      </c>
    </row>
    <row r="433" spans="1:5" x14ac:dyDescent="0.25">
      <c r="A433" s="17">
        <v>39332</v>
      </c>
      <c r="E433">
        <v>92.79</v>
      </c>
    </row>
    <row r="434" spans="1:5" x14ac:dyDescent="0.25">
      <c r="A434" s="17">
        <v>39335</v>
      </c>
      <c r="E434">
        <v>91.72</v>
      </c>
    </row>
    <row r="435" spans="1:5" x14ac:dyDescent="0.25">
      <c r="A435" s="17">
        <v>39336</v>
      </c>
      <c r="E435">
        <v>94.93</v>
      </c>
    </row>
    <row r="436" spans="1:5" x14ac:dyDescent="0.25">
      <c r="A436" s="17">
        <v>39337</v>
      </c>
      <c r="E436">
        <v>94.74</v>
      </c>
    </row>
    <row r="437" spans="1:5" x14ac:dyDescent="0.25">
      <c r="A437" s="17">
        <v>39338</v>
      </c>
      <c r="E437">
        <v>95.12</v>
      </c>
    </row>
    <row r="438" spans="1:5" x14ac:dyDescent="0.25">
      <c r="A438" s="17">
        <v>39339</v>
      </c>
      <c r="E438">
        <v>94.82</v>
      </c>
    </row>
    <row r="439" spans="1:5" x14ac:dyDescent="0.25">
      <c r="A439" s="17">
        <v>39342</v>
      </c>
      <c r="E439">
        <v>93.21</v>
      </c>
    </row>
    <row r="440" spans="1:5" x14ac:dyDescent="0.25">
      <c r="A440" s="17">
        <v>39343</v>
      </c>
      <c r="E440">
        <v>104.34</v>
      </c>
    </row>
    <row r="441" spans="1:5" x14ac:dyDescent="0.25">
      <c r="A441" s="17">
        <v>39344</v>
      </c>
      <c r="E441">
        <v>109.77</v>
      </c>
    </row>
    <row r="442" spans="1:5" x14ac:dyDescent="0.25">
      <c r="A442" s="17">
        <v>39345</v>
      </c>
      <c r="E442">
        <v>107.26</v>
      </c>
    </row>
    <row r="443" spans="1:5" x14ac:dyDescent="0.25">
      <c r="A443" s="17">
        <v>39346</v>
      </c>
      <c r="E443">
        <v>111.49</v>
      </c>
    </row>
    <row r="444" spans="1:5" x14ac:dyDescent="0.25">
      <c r="A444" s="17">
        <v>39349</v>
      </c>
      <c r="E444">
        <v>112.92</v>
      </c>
    </row>
    <row r="445" spans="1:5" x14ac:dyDescent="0.25">
      <c r="A445" s="17">
        <v>39350</v>
      </c>
      <c r="E445">
        <v>112.4</v>
      </c>
    </row>
    <row r="446" spans="1:5" x14ac:dyDescent="0.25">
      <c r="A446" s="17">
        <v>39351</v>
      </c>
      <c r="E446">
        <v>116.29</v>
      </c>
    </row>
    <row r="447" spans="1:5" x14ac:dyDescent="0.25">
      <c r="A447" s="17">
        <v>39352</v>
      </c>
      <c r="E447">
        <v>118.08</v>
      </c>
    </row>
    <row r="448" spans="1:5" x14ac:dyDescent="0.25">
      <c r="A448" s="17">
        <v>39353</v>
      </c>
      <c r="E448">
        <v>115.51</v>
      </c>
    </row>
    <row r="449" spans="1:5" x14ac:dyDescent="0.25">
      <c r="A449" s="17">
        <v>39356</v>
      </c>
      <c r="E449">
        <v>119.41</v>
      </c>
    </row>
    <row r="450" spans="1:5" x14ac:dyDescent="0.25">
      <c r="A450" s="17">
        <v>39357</v>
      </c>
      <c r="E450">
        <v>116.63</v>
      </c>
    </row>
    <row r="451" spans="1:5" x14ac:dyDescent="0.25">
      <c r="A451" s="17">
        <v>39358</v>
      </c>
      <c r="E451">
        <v>114.14</v>
      </c>
    </row>
    <row r="452" spans="1:5" x14ac:dyDescent="0.25">
      <c r="A452" s="17">
        <v>39359</v>
      </c>
      <c r="E452">
        <v>114.62</v>
      </c>
    </row>
    <row r="453" spans="1:5" x14ac:dyDescent="0.25">
      <c r="A453" s="17">
        <v>39360</v>
      </c>
      <c r="E453">
        <v>120.36</v>
      </c>
    </row>
    <row r="454" spans="1:5" x14ac:dyDescent="0.25">
      <c r="A454" s="17">
        <v>39363</v>
      </c>
      <c r="E454">
        <v>118.42</v>
      </c>
    </row>
    <row r="455" spans="1:5" x14ac:dyDescent="0.25">
      <c r="A455" s="17">
        <v>39364</v>
      </c>
      <c r="E455">
        <v>123.57</v>
      </c>
    </row>
    <row r="456" spans="1:5" x14ac:dyDescent="0.25">
      <c r="A456" s="17">
        <v>39365</v>
      </c>
      <c r="E456">
        <v>124.33</v>
      </c>
    </row>
    <row r="457" spans="1:5" x14ac:dyDescent="0.25">
      <c r="A457" s="17">
        <v>39366</v>
      </c>
      <c r="E457">
        <v>117.86</v>
      </c>
    </row>
    <row r="458" spans="1:5" x14ac:dyDescent="0.25">
      <c r="A458" s="17">
        <v>39367</v>
      </c>
      <c r="E458">
        <v>118.56</v>
      </c>
    </row>
    <row r="459" spans="1:5" x14ac:dyDescent="0.25">
      <c r="A459" s="17">
        <v>39370</v>
      </c>
      <c r="E459">
        <v>112.49</v>
      </c>
    </row>
    <row r="460" spans="1:5" x14ac:dyDescent="0.25">
      <c r="A460" s="17">
        <v>39371</v>
      </c>
      <c r="E460">
        <v>108.36</v>
      </c>
    </row>
    <row r="461" spans="1:5" x14ac:dyDescent="0.25">
      <c r="A461" s="17">
        <v>39372</v>
      </c>
      <c r="E461">
        <v>108.61</v>
      </c>
    </row>
    <row r="462" spans="1:5" x14ac:dyDescent="0.25">
      <c r="A462" s="17">
        <v>39373</v>
      </c>
      <c r="E462">
        <v>109.29</v>
      </c>
    </row>
    <row r="463" spans="1:5" x14ac:dyDescent="0.25">
      <c r="A463" s="17">
        <v>39374</v>
      </c>
      <c r="E463">
        <v>101.27</v>
      </c>
    </row>
    <row r="464" spans="1:5" x14ac:dyDescent="0.25">
      <c r="A464" s="17">
        <v>39377</v>
      </c>
      <c r="E464">
        <v>102.74</v>
      </c>
    </row>
    <row r="465" spans="1:5" x14ac:dyDescent="0.25">
      <c r="A465" s="17">
        <v>39378</v>
      </c>
      <c r="E465">
        <v>105.9</v>
      </c>
    </row>
    <row r="466" spans="1:5" x14ac:dyDescent="0.25">
      <c r="A466" s="17">
        <v>39379</v>
      </c>
      <c r="E466">
        <v>103.62</v>
      </c>
    </row>
    <row r="467" spans="1:5" x14ac:dyDescent="0.25">
      <c r="A467" s="17">
        <v>39380</v>
      </c>
      <c r="E467">
        <v>104.32</v>
      </c>
    </row>
    <row r="468" spans="1:5" x14ac:dyDescent="0.25">
      <c r="A468" s="17">
        <v>39381</v>
      </c>
      <c r="E468">
        <v>108.33</v>
      </c>
    </row>
    <row r="469" spans="1:5" x14ac:dyDescent="0.25">
      <c r="A469" s="17">
        <v>39384</v>
      </c>
      <c r="E469">
        <v>109.87</v>
      </c>
    </row>
    <row r="470" spans="1:5" x14ac:dyDescent="0.25">
      <c r="A470" s="17">
        <v>39385</v>
      </c>
      <c r="E470">
        <v>105.8</v>
      </c>
    </row>
    <row r="471" spans="1:5" x14ac:dyDescent="0.25">
      <c r="A471" s="17">
        <v>39386</v>
      </c>
      <c r="E471">
        <v>114.91</v>
      </c>
    </row>
    <row r="472" spans="1:5" x14ac:dyDescent="0.25">
      <c r="A472" s="17">
        <v>39387</v>
      </c>
      <c r="E472">
        <v>99.37</v>
      </c>
    </row>
    <row r="473" spans="1:5" x14ac:dyDescent="0.25">
      <c r="A473" s="17">
        <v>39388</v>
      </c>
      <c r="E473">
        <v>94.65</v>
      </c>
    </row>
    <row r="474" spans="1:5" x14ac:dyDescent="0.25">
      <c r="A474" s="17">
        <v>39391</v>
      </c>
      <c r="E474">
        <v>93</v>
      </c>
    </row>
    <row r="475" spans="1:5" x14ac:dyDescent="0.25">
      <c r="A475" s="17">
        <v>39392</v>
      </c>
      <c r="E475">
        <v>97.01</v>
      </c>
    </row>
    <row r="476" spans="1:5" x14ac:dyDescent="0.25">
      <c r="A476" s="17">
        <v>39393</v>
      </c>
      <c r="E476">
        <v>87.24</v>
      </c>
    </row>
    <row r="477" spans="1:5" x14ac:dyDescent="0.25">
      <c r="A477" s="17">
        <v>39394</v>
      </c>
      <c r="E477">
        <v>87.74</v>
      </c>
    </row>
    <row r="478" spans="1:5" x14ac:dyDescent="0.25">
      <c r="A478" s="17">
        <v>39395</v>
      </c>
      <c r="E478">
        <v>83.44</v>
      </c>
    </row>
    <row r="479" spans="1:5" x14ac:dyDescent="0.25">
      <c r="A479" s="17">
        <v>39398</v>
      </c>
      <c r="E479">
        <v>81.239999999999995</v>
      </c>
    </row>
    <row r="480" spans="1:5" x14ac:dyDescent="0.25">
      <c r="A480" s="17">
        <v>39399</v>
      </c>
      <c r="E480">
        <v>87.43</v>
      </c>
    </row>
    <row r="481" spans="1:5" x14ac:dyDescent="0.25">
      <c r="A481" s="17">
        <v>39400</v>
      </c>
      <c r="E481">
        <v>85.61</v>
      </c>
    </row>
    <row r="482" spans="1:5" x14ac:dyDescent="0.25">
      <c r="A482" s="17">
        <v>39401</v>
      </c>
      <c r="E482">
        <v>79.78</v>
      </c>
    </row>
    <row r="483" spans="1:5" x14ac:dyDescent="0.25">
      <c r="A483" s="17">
        <v>39402</v>
      </c>
      <c r="E483">
        <v>81.25</v>
      </c>
    </row>
    <row r="484" spans="1:5" x14ac:dyDescent="0.25">
      <c r="A484" s="17">
        <v>39405</v>
      </c>
      <c r="E484">
        <v>79.83</v>
      </c>
    </row>
    <row r="485" spans="1:5" x14ac:dyDescent="0.25">
      <c r="A485" s="17">
        <v>39406</v>
      </c>
      <c r="E485">
        <v>81.97</v>
      </c>
    </row>
    <row r="486" spans="1:5" x14ac:dyDescent="0.25">
      <c r="A486" s="17">
        <v>39407</v>
      </c>
      <c r="E486">
        <v>80.81</v>
      </c>
    </row>
    <row r="487" spans="1:5" x14ac:dyDescent="0.25">
      <c r="A487" s="17">
        <v>39409</v>
      </c>
      <c r="E487">
        <v>83.36</v>
      </c>
    </row>
    <row r="488" spans="1:5" x14ac:dyDescent="0.25">
      <c r="A488" s="17">
        <v>39412</v>
      </c>
      <c r="E488">
        <v>79.09</v>
      </c>
    </row>
    <row r="489" spans="1:5" x14ac:dyDescent="0.25">
      <c r="A489" s="17">
        <v>39413</v>
      </c>
      <c r="E489">
        <v>80.73</v>
      </c>
    </row>
    <row r="490" spans="1:5" x14ac:dyDescent="0.25">
      <c r="A490" s="17">
        <v>39414</v>
      </c>
      <c r="E490">
        <v>86.77</v>
      </c>
    </row>
    <row r="491" spans="1:5" x14ac:dyDescent="0.25">
      <c r="A491" s="17">
        <v>39415</v>
      </c>
      <c r="E491">
        <v>86.39</v>
      </c>
    </row>
    <row r="492" spans="1:5" x14ac:dyDescent="0.25">
      <c r="A492" s="17">
        <v>39416</v>
      </c>
      <c r="E492">
        <v>88.17</v>
      </c>
    </row>
    <row r="493" spans="1:5" x14ac:dyDescent="0.25">
      <c r="A493" s="17">
        <v>39419</v>
      </c>
      <c r="E493">
        <v>87.39</v>
      </c>
    </row>
    <row r="494" spans="1:5" x14ac:dyDescent="0.25">
      <c r="A494" s="17">
        <v>39420</v>
      </c>
      <c r="E494">
        <v>86.99</v>
      </c>
    </row>
    <row r="495" spans="1:5" x14ac:dyDescent="0.25">
      <c r="A495" s="17">
        <v>39421</v>
      </c>
      <c r="E495">
        <v>90.72</v>
      </c>
    </row>
    <row r="496" spans="1:5" x14ac:dyDescent="0.25">
      <c r="A496" s="17">
        <v>39422</v>
      </c>
      <c r="E496">
        <v>96</v>
      </c>
    </row>
    <row r="497" spans="1:5" x14ac:dyDescent="0.25">
      <c r="A497" s="17">
        <v>39423</v>
      </c>
      <c r="E497">
        <v>93.77</v>
      </c>
    </row>
    <row r="498" spans="1:5" x14ac:dyDescent="0.25">
      <c r="A498" s="17">
        <v>39426</v>
      </c>
      <c r="E498">
        <v>95.75</v>
      </c>
    </row>
    <row r="499" spans="1:5" x14ac:dyDescent="0.25">
      <c r="A499" s="17">
        <v>39427</v>
      </c>
      <c r="E499">
        <v>90.69</v>
      </c>
    </row>
    <row r="500" spans="1:5" x14ac:dyDescent="0.25">
      <c r="A500" s="17">
        <v>39428</v>
      </c>
      <c r="E500">
        <v>91.53</v>
      </c>
    </row>
    <row r="501" spans="1:5" x14ac:dyDescent="0.25">
      <c r="A501" s="17">
        <v>39429</v>
      </c>
      <c r="E501">
        <v>91.39</v>
      </c>
    </row>
    <row r="502" spans="1:5" x14ac:dyDescent="0.25">
      <c r="A502" s="17">
        <v>39430</v>
      </c>
      <c r="E502">
        <v>88.77</v>
      </c>
    </row>
    <row r="503" spans="1:5" x14ac:dyDescent="0.25">
      <c r="A503" s="17">
        <v>39433</v>
      </c>
      <c r="E503">
        <v>85.71</v>
      </c>
    </row>
    <row r="504" spans="1:5" x14ac:dyDescent="0.25">
      <c r="A504" s="17">
        <v>39434</v>
      </c>
      <c r="E504">
        <v>88.15</v>
      </c>
    </row>
    <row r="505" spans="1:5" x14ac:dyDescent="0.25">
      <c r="A505" s="17">
        <v>39435</v>
      </c>
      <c r="E505">
        <v>89.54</v>
      </c>
    </row>
    <row r="506" spans="1:5" x14ac:dyDescent="0.25">
      <c r="A506" s="17">
        <v>39436</v>
      </c>
      <c r="E506">
        <v>89.75</v>
      </c>
    </row>
    <row r="507" spans="1:5" x14ac:dyDescent="0.25">
      <c r="A507" s="17">
        <v>39437</v>
      </c>
      <c r="E507">
        <v>93.73</v>
      </c>
    </row>
    <row r="508" spans="1:5" x14ac:dyDescent="0.25">
      <c r="A508" s="17">
        <v>39440</v>
      </c>
      <c r="E508">
        <v>97.59</v>
      </c>
    </row>
    <row r="509" spans="1:5" x14ac:dyDescent="0.25">
      <c r="A509" s="17">
        <v>39442</v>
      </c>
      <c r="E509">
        <v>97.56</v>
      </c>
    </row>
    <row r="510" spans="1:5" x14ac:dyDescent="0.25">
      <c r="A510" s="17">
        <v>39443</v>
      </c>
      <c r="E510">
        <v>94.32</v>
      </c>
    </row>
    <row r="511" spans="1:5" x14ac:dyDescent="0.25">
      <c r="A511" s="17">
        <v>39444</v>
      </c>
      <c r="E511">
        <v>95.12</v>
      </c>
    </row>
    <row r="512" spans="1:5" x14ac:dyDescent="0.25">
      <c r="A512" s="17">
        <v>39447</v>
      </c>
      <c r="E512">
        <v>93.15</v>
      </c>
    </row>
    <row r="513" spans="1:5" x14ac:dyDescent="0.25">
      <c r="A513" s="17">
        <v>39449</v>
      </c>
      <c r="E513">
        <v>90.19</v>
      </c>
    </row>
    <row r="514" spans="1:5" x14ac:dyDescent="0.25">
      <c r="A514" s="17">
        <v>39450</v>
      </c>
      <c r="E514">
        <v>91.1</v>
      </c>
    </row>
    <row r="515" spans="1:5" x14ac:dyDescent="0.25">
      <c r="A515" s="17">
        <v>39451</v>
      </c>
      <c r="E515">
        <v>87.58</v>
      </c>
    </row>
    <row r="516" spans="1:5" x14ac:dyDescent="0.25">
      <c r="A516" s="17">
        <v>39454</v>
      </c>
      <c r="E516">
        <v>88.99</v>
      </c>
    </row>
    <row r="517" spans="1:5" x14ac:dyDescent="0.25">
      <c r="A517" s="17">
        <v>39455</v>
      </c>
      <c r="E517">
        <v>87.07</v>
      </c>
    </row>
    <row r="518" spans="1:5" x14ac:dyDescent="0.25">
      <c r="A518" s="17">
        <v>39456</v>
      </c>
      <c r="E518">
        <v>86.74</v>
      </c>
    </row>
    <row r="519" spans="1:5" x14ac:dyDescent="0.25">
      <c r="A519" s="17">
        <v>39457</v>
      </c>
      <c r="E519">
        <v>90.01</v>
      </c>
    </row>
    <row r="520" spans="1:5" x14ac:dyDescent="0.25">
      <c r="A520" s="17">
        <v>39458</v>
      </c>
      <c r="E520">
        <v>86.09</v>
      </c>
    </row>
    <row r="521" spans="1:5" x14ac:dyDescent="0.25">
      <c r="A521" s="17">
        <v>39461</v>
      </c>
      <c r="E521">
        <v>88.92</v>
      </c>
    </row>
    <row r="522" spans="1:5" x14ac:dyDescent="0.25">
      <c r="A522" s="17">
        <v>39462</v>
      </c>
      <c r="E522">
        <v>88.05</v>
      </c>
    </row>
    <row r="523" spans="1:5" x14ac:dyDescent="0.25">
      <c r="A523" s="17">
        <v>39463</v>
      </c>
      <c r="E523">
        <v>88.67</v>
      </c>
    </row>
    <row r="524" spans="1:5" x14ac:dyDescent="0.25">
      <c r="A524" s="17">
        <v>39464</v>
      </c>
      <c r="E524">
        <v>82.39</v>
      </c>
    </row>
    <row r="525" spans="1:5" x14ac:dyDescent="0.25">
      <c r="A525" s="17">
        <v>39465</v>
      </c>
      <c r="E525">
        <v>81.48</v>
      </c>
    </row>
    <row r="526" spans="1:5" x14ac:dyDescent="0.25">
      <c r="A526" s="17">
        <v>39469</v>
      </c>
      <c r="E526">
        <v>80.540000000000006</v>
      </c>
    </row>
    <row r="527" spans="1:5" x14ac:dyDescent="0.25">
      <c r="A527" s="17">
        <v>39470</v>
      </c>
      <c r="E527">
        <v>82.53</v>
      </c>
    </row>
    <row r="528" spans="1:5" x14ac:dyDescent="0.25">
      <c r="A528" s="17">
        <v>39471</v>
      </c>
      <c r="E528">
        <v>84.11</v>
      </c>
    </row>
    <row r="529" spans="1:5" x14ac:dyDescent="0.25">
      <c r="A529" s="17">
        <v>39472</v>
      </c>
      <c r="E529">
        <v>82.67</v>
      </c>
    </row>
    <row r="530" spans="1:5" x14ac:dyDescent="0.25">
      <c r="A530" s="17">
        <v>39475</v>
      </c>
      <c r="E530">
        <v>84.13</v>
      </c>
    </row>
    <row r="531" spans="1:5" x14ac:dyDescent="0.25">
      <c r="A531" s="17">
        <v>39476</v>
      </c>
      <c r="E531">
        <v>85.07</v>
      </c>
    </row>
    <row r="532" spans="1:5" x14ac:dyDescent="0.25">
      <c r="A532" s="17">
        <v>39477</v>
      </c>
      <c r="E532">
        <v>84.27</v>
      </c>
    </row>
    <row r="533" spans="1:5" x14ac:dyDescent="0.25">
      <c r="A533" s="17">
        <v>39478</v>
      </c>
      <c r="E533">
        <v>86.6</v>
      </c>
    </row>
    <row r="534" spans="1:5" x14ac:dyDescent="0.25">
      <c r="A534" s="17">
        <v>39479</v>
      </c>
      <c r="E534">
        <v>87.55</v>
      </c>
    </row>
    <row r="535" spans="1:5" x14ac:dyDescent="0.25">
      <c r="A535" s="17">
        <v>39482</v>
      </c>
      <c r="E535">
        <v>84.7</v>
      </c>
    </row>
    <row r="536" spans="1:5" x14ac:dyDescent="0.25">
      <c r="A536" s="17">
        <v>39483</v>
      </c>
      <c r="E536">
        <v>79.39</v>
      </c>
    </row>
    <row r="537" spans="1:5" x14ac:dyDescent="0.25">
      <c r="A537" s="17">
        <v>39484</v>
      </c>
      <c r="E537">
        <v>77.680000000000007</v>
      </c>
    </row>
    <row r="538" spans="1:5" x14ac:dyDescent="0.25">
      <c r="A538" s="17">
        <v>39485</v>
      </c>
      <c r="E538">
        <v>77.87</v>
      </c>
    </row>
    <row r="539" spans="1:5" x14ac:dyDescent="0.25">
      <c r="A539" s="17">
        <v>39486</v>
      </c>
      <c r="E539">
        <v>77.58</v>
      </c>
    </row>
    <row r="540" spans="1:5" x14ac:dyDescent="0.25">
      <c r="A540" s="17">
        <v>39489</v>
      </c>
      <c r="E540">
        <v>78.23</v>
      </c>
    </row>
    <row r="541" spans="1:5" x14ac:dyDescent="0.25">
      <c r="A541" s="17">
        <v>39490</v>
      </c>
      <c r="E541">
        <v>79.48</v>
      </c>
    </row>
    <row r="542" spans="1:5" x14ac:dyDescent="0.25">
      <c r="A542" s="17">
        <v>39491</v>
      </c>
      <c r="E542">
        <v>83.11</v>
      </c>
    </row>
    <row r="543" spans="1:5" x14ac:dyDescent="0.25">
      <c r="A543" s="17">
        <v>39492</v>
      </c>
      <c r="E543">
        <v>81.55</v>
      </c>
    </row>
    <row r="544" spans="1:5" x14ac:dyDescent="0.25">
      <c r="A544" s="17">
        <v>39493</v>
      </c>
      <c r="E544">
        <v>82.55</v>
      </c>
    </row>
    <row r="545" spans="1:5" x14ac:dyDescent="0.25">
      <c r="A545" s="17">
        <v>39497</v>
      </c>
      <c r="E545">
        <v>82.61</v>
      </c>
    </row>
    <row r="546" spans="1:5" x14ac:dyDescent="0.25">
      <c r="A546" s="17">
        <v>39498</v>
      </c>
      <c r="E546">
        <v>82.25</v>
      </c>
    </row>
    <row r="547" spans="1:5" x14ac:dyDescent="0.25">
      <c r="A547" s="17">
        <v>39499</v>
      </c>
      <c r="E547">
        <v>82.9</v>
      </c>
    </row>
    <row r="548" spans="1:5" x14ac:dyDescent="0.25">
      <c r="A548" s="17">
        <v>39500</v>
      </c>
      <c r="E548">
        <v>83.62</v>
      </c>
    </row>
    <row r="549" spans="1:5" x14ac:dyDescent="0.25">
      <c r="A549" s="17">
        <v>39503</v>
      </c>
      <c r="E549">
        <v>87.73</v>
      </c>
    </row>
    <row r="550" spans="1:5" x14ac:dyDescent="0.25">
      <c r="A550" s="17">
        <v>39504</v>
      </c>
      <c r="E550">
        <v>89.39</v>
      </c>
    </row>
    <row r="551" spans="1:5" x14ac:dyDescent="0.25">
      <c r="A551" s="17">
        <v>39505</v>
      </c>
      <c r="E551">
        <v>88.47</v>
      </c>
    </row>
    <row r="552" spans="1:5" x14ac:dyDescent="0.25">
      <c r="A552" s="17">
        <v>39506</v>
      </c>
      <c r="E552">
        <v>86.11</v>
      </c>
    </row>
    <row r="553" spans="1:5" x14ac:dyDescent="0.25">
      <c r="A553" s="17">
        <v>39507</v>
      </c>
      <c r="E553">
        <v>80.19</v>
      </c>
    </row>
    <row r="554" spans="1:5" x14ac:dyDescent="0.25">
      <c r="A554" s="17">
        <v>39510</v>
      </c>
      <c r="E554">
        <v>80.84</v>
      </c>
    </row>
    <row r="555" spans="1:5" x14ac:dyDescent="0.25">
      <c r="A555" s="17">
        <v>39511</v>
      </c>
      <c r="E555">
        <v>82.6</v>
      </c>
    </row>
    <row r="556" spans="1:5" x14ac:dyDescent="0.25">
      <c r="A556" s="17">
        <v>39512</v>
      </c>
      <c r="E556">
        <v>84.31</v>
      </c>
    </row>
    <row r="557" spans="1:5" x14ac:dyDescent="0.25">
      <c r="A557" s="17">
        <v>39513</v>
      </c>
      <c r="E557">
        <v>79.069999999999993</v>
      </c>
    </row>
    <row r="558" spans="1:5" x14ac:dyDescent="0.25">
      <c r="A558" s="17">
        <v>39514</v>
      </c>
      <c r="E558">
        <v>78.66</v>
      </c>
    </row>
    <row r="559" spans="1:5" x14ac:dyDescent="0.25">
      <c r="A559" s="17">
        <v>39517</v>
      </c>
      <c r="E559">
        <v>76.290000000000006</v>
      </c>
    </row>
    <row r="560" spans="1:5" x14ac:dyDescent="0.25">
      <c r="A560" s="17">
        <v>39518</v>
      </c>
      <c r="E560">
        <v>80.19</v>
      </c>
    </row>
    <row r="561" spans="1:5" x14ac:dyDescent="0.25">
      <c r="A561" s="17">
        <v>39519</v>
      </c>
      <c r="E561">
        <v>78.709999999999994</v>
      </c>
    </row>
    <row r="562" spans="1:5" x14ac:dyDescent="0.25">
      <c r="A562" s="17">
        <v>39520</v>
      </c>
      <c r="E562">
        <v>78.55</v>
      </c>
    </row>
    <row r="563" spans="1:5" x14ac:dyDescent="0.25">
      <c r="A563" s="17">
        <v>39521</v>
      </c>
      <c r="E563">
        <v>73.63</v>
      </c>
    </row>
    <row r="564" spans="1:5" x14ac:dyDescent="0.25">
      <c r="A564" s="17">
        <v>39524</v>
      </c>
      <c r="E564">
        <v>73.989999999999995</v>
      </c>
    </row>
    <row r="565" spans="1:5" x14ac:dyDescent="0.25">
      <c r="A565" s="17">
        <v>39525</v>
      </c>
      <c r="E565">
        <v>79.319999999999993</v>
      </c>
    </row>
    <row r="566" spans="1:5" x14ac:dyDescent="0.25">
      <c r="A566" s="17">
        <v>39526</v>
      </c>
      <c r="E566">
        <v>76.180000000000007</v>
      </c>
    </row>
    <row r="567" spans="1:5" x14ac:dyDescent="0.25">
      <c r="A567" s="17">
        <v>39527</v>
      </c>
      <c r="E567">
        <v>77.349999999999994</v>
      </c>
    </row>
    <row r="568" spans="1:5" x14ac:dyDescent="0.25">
      <c r="A568" s="17">
        <v>39531</v>
      </c>
      <c r="E568">
        <v>78.73</v>
      </c>
    </row>
    <row r="569" spans="1:5" x14ac:dyDescent="0.25">
      <c r="A569" s="17">
        <v>39532</v>
      </c>
      <c r="E569">
        <v>79.27</v>
      </c>
    </row>
    <row r="570" spans="1:5" x14ac:dyDescent="0.25">
      <c r="A570" s="17">
        <v>39533</v>
      </c>
      <c r="E570">
        <v>77.45</v>
      </c>
    </row>
    <row r="571" spans="1:5" x14ac:dyDescent="0.25">
      <c r="A571" s="17">
        <v>39534</v>
      </c>
      <c r="E571">
        <v>77.150000000000006</v>
      </c>
    </row>
    <row r="572" spans="1:5" x14ac:dyDescent="0.25">
      <c r="A572" s="17">
        <v>39535</v>
      </c>
      <c r="E572">
        <v>77.39</v>
      </c>
    </row>
    <row r="573" spans="1:5" x14ac:dyDescent="0.25">
      <c r="A573" s="17">
        <v>39538</v>
      </c>
      <c r="E573">
        <v>79.069999999999993</v>
      </c>
    </row>
    <row r="574" spans="1:5" x14ac:dyDescent="0.25">
      <c r="A574" s="17">
        <v>39539</v>
      </c>
      <c r="E574">
        <v>84.49</v>
      </c>
    </row>
    <row r="575" spans="1:5" x14ac:dyDescent="0.25">
      <c r="A575" s="17">
        <v>39540</v>
      </c>
      <c r="E575">
        <v>82.42</v>
      </c>
    </row>
    <row r="576" spans="1:5" x14ac:dyDescent="0.25">
      <c r="A576" s="17">
        <v>39541</v>
      </c>
      <c r="E576">
        <v>83.1</v>
      </c>
    </row>
    <row r="577" spans="1:5" x14ac:dyDescent="0.25">
      <c r="A577" s="17">
        <v>39542</v>
      </c>
      <c r="E577">
        <v>83.7</v>
      </c>
    </row>
    <row r="578" spans="1:5" x14ac:dyDescent="0.25">
      <c r="A578" s="17">
        <v>39545</v>
      </c>
      <c r="E578">
        <v>86.44</v>
      </c>
    </row>
    <row r="579" spans="1:5" x14ac:dyDescent="0.25">
      <c r="A579" s="17">
        <v>39546</v>
      </c>
      <c r="E579">
        <v>86.95</v>
      </c>
    </row>
    <row r="580" spans="1:5" x14ac:dyDescent="0.25">
      <c r="A580" s="17">
        <v>39547</v>
      </c>
      <c r="E580">
        <v>85</v>
      </c>
    </row>
    <row r="581" spans="1:5" x14ac:dyDescent="0.25">
      <c r="A581" s="17">
        <v>39548</v>
      </c>
      <c r="E581">
        <v>86.18</v>
      </c>
    </row>
    <row r="582" spans="1:5" x14ac:dyDescent="0.25">
      <c r="A582" s="17">
        <v>39549</v>
      </c>
      <c r="E582">
        <v>84.18</v>
      </c>
    </row>
    <row r="583" spans="1:5" x14ac:dyDescent="0.25">
      <c r="A583" s="17">
        <v>39552</v>
      </c>
      <c r="E583">
        <v>84.62</v>
      </c>
    </row>
    <row r="584" spans="1:5" x14ac:dyDescent="0.25">
      <c r="A584" s="17">
        <v>39553</v>
      </c>
      <c r="E584">
        <v>85.86</v>
      </c>
    </row>
    <row r="585" spans="1:5" x14ac:dyDescent="0.25">
      <c r="A585" s="17">
        <v>39554</v>
      </c>
      <c r="E585">
        <v>90.82</v>
      </c>
    </row>
    <row r="586" spans="1:5" x14ac:dyDescent="0.25">
      <c r="A586" s="17">
        <v>39555</v>
      </c>
      <c r="E586">
        <v>90.43</v>
      </c>
    </row>
    <row r="587" spans="1:5" x14ac:dyDescent="0.25">
      <c r="A587" s="17">
        <v>39556</v>
      </c>
      <c r="E587">
        <v>93.32</v>
      </c>
    </row>
    <row r="588" spans="1:5" x14ac:dyDescent="0.25">
      <c r="A588" s="17">
        <v>39559</v>
      </c>
      <c r="E588">
        <v>95.59</v>
      </c>
    </row>
    <row r="589" spans="1:5" x14ac:dyDescent="0.25">
      <c r="A589" s="17">
        <v>39560</v>
      </c>
      <c r="E589">
        <v>93.46</v>
      </c>
    </row>
    <row r="590" spans="1:5" x14ac:dyDescent="0.25">
      <c r="A590" s="17">
        <v>39561</v>
      </c>
      <c r="E590">
        <v>95.15</v>
      </c>
    </row>
    <row r="591" spans="1:5" x14ac:dyDescent="0.25">
      <c r="A591" s="17">
        <v>39562</v>
      </c>
      <c r="E591">
        <v>97.61</v>
      </c>
    </row>
    <row r="592" spans="1:5" x14ac:dyDescent="0.25">
      <c r="A592" s="17">
        <v>39563</v>
      </c>
      <c r="E592">
        <v>98.92</v>
      </c>
    </row>
    <row r="593" spans="1:5" x14ac:dyDescent="0.25">
      <c r="A593" s="17">
        <v>39566</v>
      </c>
      <c r="E593">
        <v>100.83</v>
      </c>
    </row>
    <row r="594" spans="1:5" x14ac:dyDescent="0.25">
      <c r="A594" s="17">
        <v>39567</v>
      </c>
      <c r="E594">
        <v>98.96</v>
      </c>
    </row>
    <row r="595" spans="1:5" x14ac:dyDescent="0.25">
      <c r="A595" s="17">
        <v>39568</v>
      </c>
      <c r="E595">
        <v>98.35</v>
      </c>
    </row>
    <row r="596" spans="1:5" x14ac:dyDescent="0.25">
      <c r="A596" s="17">
        <v>39569</v>
      </c>
      <c r="E596">
        <v>102.36</v>
      </c>
    </row>
    <row r="597" spans="1:5" x14ac:dyDescent="0.25">
      <c r="A597" s="17">
        <v>39570</v>
      </c>
      <c r="E597">
        <v>104.23</v>
      </c>
    </row>
    <row r="598" spans="1:5" x14ac:dyDescent="0.25">
      <c r="A598" s="17">
        <v>39573</v>
      </c>
      <c r="E598">
        <v>103.48</v>
      </c>
    </row>
    <row r="599" spans="1:5" x14ac:dyDescent="0.25">
      <c r="A599" s="17">
        <v>39574</v>
      </c>
      <c r="E599">
        <v>106.74</v>
      </c>
    </row>
    <row r="600" spans="1:5" x14ac:dyDescent="0.25">
      <c r="A600" s="17">
        <v>39575</v>
      </c>
      <c r="E600">
        <v>102.26</v>
      </c>
    </row>
    <row r="601" spans="1:5" x14ac:dyDescent="0.25">
      <c r="A601" s="17">
        <v>39576</v>
      </c>
      <c r="E601">
        <v>103.4</v>
      </c>
    </row>
    <row r="602" spans="1:5" x14ac:dyDescent="0.25">
      <c r="A602" s="17">
        <v>39577</v>
      </c>
      <c r="E602">
        <v>101.72</v>
      </c>
    </row>
    <row r="603" spans="1:5" x14ac:dyDescent="0.25">
      <c r="A603" s="17">
        <v>39580</v>
      </c>
      <c r="E603">
        <v>104.53</v>
      </c>
    </row>
    <row r="604" spans="1:5" x14ac:dyDescent="0.25">
      <c r="A604" s="17">
        <v>39581</v>
      </c>
      <c r="E604">
        <v>105.38</v>
      </c>
    </row>
    <row r="605" spans="1:5" x14ac:dyDescent="0.25">
      <c r="A605" s="17">
        <v>39582</v>
      </c>
      <c r="E605">
        <v>107.64</v>
      </c>
    </row>
    <row r="606" spans="1:5" x14ac:dyDescent="0.25">
      <c r="A606" s="17">
        <v>39583</v>
      </c>
      <c r="E606">
        <v>110.45</v>
      </c>
    </row>
    <row r="607" spans="1:5" x14ac:dyDescent="0.25">
      <c r="A607" s="17">
        <v>39584</v>
      </c>
      <c r="E607">
        <v>109.96</v>
      </c>
    </row>
    <row r="608" spans="1:5" x14ac:dyDescent="0.25">
      <c r="A608" s="17">
        <v>39587</v>
      </c>
      <c r="E608">
        <v>110.92</v>
      </c>
    </row>
    <row r="609" spans="1:5" x14ac:dyDescent="0.25">
      <c r="A609" s="17">
        <v>39588</v>
      </c>
      <c r="E609">
        <v>104.96</v>
      </c>
    </row>
    <row r="610" spans="1:5" x14ac:dyDescent="0.25">
      <c r="A610" s="17">
        <v>39589</v>
      </c>
      <c r="E610">
        <v>98.95</v>
      </c>
    </row>
    <row r="611" spans="1:5" x14ac:dyDescent="0.25">
      <c r="A611" s="17">
        <v>39590</v>
      </c>
      <c r="E611">
        <v>100.64</v>
      </c>
    </row>
    <row r="612" spans="1:5" x14ac:dyDescent="0.25">
      <c r="A612" s="17">
        <v>39591</v>
      </c>
      <c r="E612">
        <v>98.46</v>
      </c>
    </row>
    <row r="613" spans="1:5" x14ac:dyDescent="0.25">
      <c r="A613" s="17">
        <v>39595</v>
      </c>
      <c r="E613">
        <v>101.21</v>
      </c>
    </row>
    <row r="614" spans="1:5" x14ac:dyDescent="0.25">
      <c r="A614" s="17">
        <v>39596</v>
      </c>
      <c r="E614">
        <v>102.81</v>
      </c>
    </row>
    <row r="615" spans="1:5" x14ac:dyDescent="0.25">
      <c r="A615" s="17">
        <v>39597</v>
      </c>
      <c r="E615">
        <v>108.08</v>
      </c>
    </row>
    <row r="616" spans="1:5" x14ac:dyDescent="0.25">
      <c r="A616" s="17">
        <v>39598</v>
      </c>
      <c r="E616">
        <v>112.63</v>
      </c>
    </row>
    <row r="617" spans="1:5" x14ac:dyDescent="0.25">
      <c r="A617" s="17">
        <v>39601</v>
      </c>
      <c r="E617">
        <v>104.12</v>
      </c>
    </row>
    <row r="618" spans="1:5" x14ac:dyDescent="0.25">
      <c r="A618" s="17">
        <v>39602</v>
      </c>
      <c r="E618">
        <v>103.31</v>
      </c>
    </row>
    <row r="619" spans="1:5" x14ac:dyDescent="0.25">
      <c r="A619" s="17">
        <v>39603</v>
      </c>
      <c r="E619">
        <v>101.75</v>
      </c>
    </row>
    <row r="620" spans="1:5" x14ac:dyDescent="0.25">
      <c r="A620" s="17">
        <v>39604</v>
      </c>
      <c r="E620">
        <v>107.25</v>
      </c>
    </row>
    <row r="621" spans="1:5" x14ac:dyDescent="0.25">
      <c r="A621" s="17">
        <v>39605</v>
      </c>
      <c r="E621">
        <v>95.42</v>
      </c>
    </row>
    <row r="622" spans="1:5" x14ac:dyDescent="0.25">
      <c r="A622" s="17">
        <v>39608</v>
      </c>
      <c r="E622">
        <v>97.26</v>
      </c>
    </row>
    <row r="623" spans="1:5" x14ac:dyDescent="0.25">
      <c r="A623" s="17">
        <v>39609</v>
      </c>
      <c r="E623">
        <v>97.53</v>
      </c>
    </row>
    <row r="624" spans="1:5" x14ac:dyDescent="0.25">
      <c r="A624" s="17">
        <v>39610</v>
      </c>
      <c r="E624">
        <v>94.46</v>
      </c>
    </row>
    <row r="625" spans="1:5" x14ac:dyDescent="0.25">
      <c r="A625" s="17">
        <v>39611</v>
      </c>
      <c r="E625">
        <v>95.36</v>
      </c>
    </row>
    <row r="626" spans="1:5" x14ac:dyDescent="0.25">
      <c r="A626" s="17">
        <v>39612</v>
      </c>
      <c r="E626">
        <v>98.6</v>
      </c>
    </row>
    <row r="627" spans="1:5" x14ac:dyDescent="0.25">
      <c r="A627" s="17">
        <v>39615</v>
      </c>
      <c r="E627">
        <v>100.85</v>
      </c>
    </row>
    <row r="628" spans="1:5" x14ac:dyDescent="0.25">
      <c r="A628" s="17">
        <v>39616</v>
      </c>
      <c r="E628">
        <v>100.84</v>
      </c>
    </row>
    <row r="629" spans="1:5" x14ac:dyDescent="0.25">
      <c r="A629" s="17">
        <v>39617</v>
      </c>
      <c r="E629">
        <v>98.31</v>
      </c>
    </row>
    <row r="630" spans="1:5" x14ac:dyDescent="0.25">
      <c r="A630" s="17">
        <v>39618</v>
      </c>
      <c r="E630">
        <v>100.3</v>
      </c>
    </row>
    <row r="631" spans="1:5" x14ac:dyDescent="0.25">
      <c r="A631" s="17">
        <v>39619</v>
      </c>
      <c r="E631">
        <v>96.44</v>
      </c>
    </row>
    <row r="632" spans="1:5" x14ac:dyDescent="0.25">
      <c r="A632" s="17">
        <v>39622</v>
      </c>
      <c r="E632">
        <v>96.88</v>
      </c>
    </row>
    <row r="633" spans="1:5" x14ac:dyDescent="0.25">
      <c r="A633" s="17">
        <v>39623</v>
      </c>
      <c r="E633">
        <v>97.03</v>
      </c>
    </row>
    <row r="634" spans="1:5" x14ac:dyDescent="0.25">
      <c r="A634" s="17">
        <v>39624</v>
      </c>
      <c r="E634">
        <v>100.48</v>
      </c>
    </row>
    <row r="635" spans="1:5" x14ac:dyDescent="0.25">
      <c r="A635" s="17">
        <v>39625</v>
      </c>
      <c r="E635">
        <v>92.61</v>
      </c>
    </row>
    <row r="636" spans="1:5" x14ac:dyDescent="0.25">
      <c r="A636" s="17">
        <v>39626</v>
      </c>
      <c r="E636">
        <v>92.82</v>
      </c>
    </row>
    <row r="637" spans="1:5" x14ac:dyDescent="0.25">
      <c r="A637" s="17">
        <v>39629</v>
      </c>
      <c r="E637">
        <v>94.38</v>
      </c>
    </row>
    <row r="638" spans="1:5" x14ac:dyDescent="0.25">
      <c r="A638" s="17">
        <v>39630</v>
      </c>
      <c r="E638">
        <v>93.95</v>
      </c>
    </row>
    <row r="639" spans="1:5" x14ac:dyDescent="0.25">
      <c r="A639" s="17">
        <v>39631</v>
      </c>
      <c r="E639">
        <v>89.72</v>
      </c>
    </row>
    <row r="640" spans="1:5" x14ac:dyDescent="0.25">
      <c r="A640" s="17">
        <v>39632</v>
      </c>
      <c r="E640">
        <v>90.25</v>
      </c>
    </row>
    <row r="641" spans="1:5" x14ac:dyDescent="0.25">
      <c r="A641" s="17">
        <v>39636</v>
      </c>
      <c r="E641">
        <v>90.43</v>
      </c>
    </row>
    <row r="642" spans="1:5" x14ac:dyDescent="0.25">
      <c r="A642" s="17">
        <v>39637</v>
      </c>
      <c r="E642">
        <v>94.22</v>
      </c>
    </row>
    <row r="643" spans="1:5" x14ac:dyDescent="0.25">
      <c r="A643" s="17">
        <v>39638</v>
      </c>
      <c r="E643">
        <v>90.72</v>
      </c>
    </row>
    <row r="644" spans="1:5" x14ac:dyDescent="0.25">
      <c r="A644" s="17">
        <v>39639</v>
      </c>
      <c r="E644">
        <v>89.07</v>
      </c>
    </row>
    <row r="645" spans="1:5" x14ac:dyDescent="0.25">
      <c r="A645" s="17">
        <v>39640</v>
      </c>
      <c r="E645">
        <v>87.67</v>
      </c>
    </row>
    <row r="646" spans="1:5" x14ac:dyDescent="0.25">
      <c r="A646" s="17">
        <v>39643</v>
      </c>
      <c r="E646">
        <v>85.32</v>
      </c>
    </row>
    <row r="647" spans="1:5" x14ac:dyDescent="0.25">
      <c r="A647" s="17">
        <v>39644</v>
      </c>
      <c r="E647">
        <v>85.15</v>
      </c>
    </row>
    <row r="648" spans="1:5" x14ac:dyDescent="0.25">
      <c r="A648" s="17">
        <v>39645</v>
      </c>
      <c r="E648">
        <v>89.1</v>
      </c>
    </row>
    <row r="649" spans="1:5" x14ac:dyDescent="0.25">
      <c r="A649" s="17">
        <v>39646</v>
      </c>
      <c r="E649">
        <v>91.8</v>
      </c>
    </row>
    <row r="650" spans="1:5" x14ac:dyDescent="0.25">
      <c r="A650" s="17">
        <v>39647</v>
      </c>
      <c r="E650">
        <v>91.18</v>
      </c>
    </row>
    <row r="651" spans="1:5" x14ac:dyDescent="0.25">
      <c r="A651" s="17">
        <v>39650</v>
      </c>
      <c r="E651">
        <v>93.39</v>
      </c>
    </row>
    <row r="652" spans="1:5" x14ac:dyDescent="0.25">
      <c r="A652" s="17">
        <v>39651</v>
      </c>
      <c r="E652">
        <v>97.36</v>
      </c>
    </row>
    <row r="653" spans="1:5" x14ac:dyDescent="0.25">
      <c r="A653" s="17">
        <v>39652</v>
      </c>
      <c r="E653">
        <v>97.34</v>
      </c>
    </row>
    <row r="654" spans="1:5" x14ac:dyDescent="0.25">
      <c r="A654" s="17">
        <v>39653</v>
      </c>
      <c r="E654">
        <v>92.57</v>
      </c>
    </row>
    <row r="655" spans="1:5" x14ac:dyDescent="0.25">
      <c r="A655" s="17">
        <v>39654</v>
      </c>
      <c r="E655">
        <v>93.71</v>
      </c>
    </row>
    <row r="656" spans="1:5" x14ac:dyDescent="0.25">
      <c r="A656" s="17">
        <v>39657</v>
      </c>
      <c r="E656">
        <v>90.09</v>
      </c>
    </row>
    <row r="657" spans="1:5" x14ac:dyDescent="0.25">
      <c r="A657" s="17">
        <v>39658</v>
      </c>
      <c r="E657">
        <v>95.46</v>
      </c>
    </row>
    <row r="658" spans="1:5" x14ac:dyDescent="0.25">
      <c r="A658" s="17">
        <v>39659</v>
      </c>
      <c r="E658">
        <v>99.71</v>
      </c>
    </row>
    <row r="659" spans="1:5" x14ac:dyDescent="0.25">
      <c r="A659" s="17">
        <v>39660</v>
      </c>
      <c r="E659">
        <v>95.4</v>
      </c>
    </row>
    <row r="660" spans="1:5" x14ac:dyDescent="0.25">
      <c r="A660" s="17">
        <v>39661</v>
      </c>
      <c r="E660">
        <v>94.9</v>
      </c>
    </row>
    <row r="661" spans="1:5" x14ac:dyDescent="0.25">
      <c r="A661" s="17">
        <v>39664</v>
      </c>
      <c r="E661">
        <v>94.58</v>
      </c>
    </row>
    <row r="662" spans="1:5" x14ac:dyDescent="0.25">
      <c r="A662" s="17">
        <v>39665</v>
      </c>
      <c r="E662">
        <v>98.99</v>
      </c>
    </row>
    <row r="663" spans="1:5" x14ac:dyDescent="0.25">
      <c r="A663" s="17">
        <v>39666</v>
      </c>
      <c r="E663">
        <v>102.26</v>
      </c>
    </row>
    <row r="664" spans="1:5" x14ac:dyDescent="0.25">
      <c r="A664" s="17">
        <v>39667</v>
      </c>
      <c r="E664">
        <v>98.19</v>
      </c>
    </row>
    <row r="665" spans="1:5" x14ac:dyDescent="0.25">
      <c r="A665" s="17">
        <v>39668</v>
      </c>
      <c r="E665">
        <v>101.29</v>
      </c>
    </row>
    <row r="666" spans="1:5" x14ac:dyDescent="0.25">
      <c r="A666" s="17">
        <v>39671</v>
      </c>
      <c r="E666">
        <v>101.93</v>
      </c>
    </row>
    <row r="667" spans="1:5" x14ac:dyDescent="0.25">
      <c r="A667" s="17">
        <v>39672</v>
      </c>
      <c r="E667">
        <v>97.7</v>
      </c>
    </row>
    <row r="668" spans="1:5" x14ac:dyDescent="0.25">
      <c r="A668" s="17">
        <v>39673</v>
      </c>
      <c r="E668">
        <v>96.58</v>
      </c>
    </row>
    <row r="669" spans="1:5" x14ac:dyDescent="0.25">
      <c r="A669" s="17">
        <v>39674</v>
      </c>
      <c r="E669">
        <v>99.43</v>
      </c>
    </row>
    <row r="670" spans="1:5" x14ac:dyDescent="0.25">
      <c r="A670" s="17">
        <v>39675</v>
      </c>
      <c r="E670">
        <v>100.69</v>
      </c>
    </row>
    <row r="671" spans="1:5" x14ac:dyDescent="0.25">
      <c r="A671" s="17">
        <v>39678</v>
      </c>
      <c r="E671">
        <v>98.69</v>
      </c>
    </row>
    <row r="672" spans="1:5" x14ac:dyDescent="0.25">
      <c r="A672" s="17">
        <v>39679</v>
      </c>
      <c r="E672">
        <v>95.93</v>
      </c>
    </row>
    <row r="673" spans="1:5" x14ac:dyDescent="0.25">
      <c r="A673" s="17">
        <v>39680</v>
      </c>
      <c r="E673">
        <v>98.18</v>
      </c>
    </row>
    <row r="674" spans="1:5" x14ac:dyDescent="0.25">
      <c r="A674" s="17">
        <v>39681</v>
      </c>
      <c r="E674">
        <v>99.06</v>
      </c>
    </row>
    <row r="675" spans="1:5" x14ac:dyDescent="0.25">
      <c r="A675" s="17">
        <v>39682</v>
      </c>
      <c r="E675">
        <v>101.54</v>
      </c>
    </row>
    <row r="676" spans="1:5" x14ac:dyDescent="0.25">
      <c r="A676" s="17">
        <v>39685</v>
      </c>
      <c r="E676">
        <v>97.02</v>
      </c>
    </row>
    <row r="677" spans="1:5" x14ac:dyDescent="0.25">
      <c r="A677" s="17">
        <v>39686</v>
      </c>
      <c r="E677">
        <v>98.17</v>
      </c>
    </row>
    <row r="678" spans="1:5" x14ac:dyDescent="0.25">
      <c r="A678" s="17">
        <v>39687</v>
      </c>
      <c r="E678">
        <v>99.77</v>
      </c>
    </row>
    <row r="679" spans="1:5" x14ac:dyDescent="0.25">
      <c r="A679" s="17">
        <v>39688</v>
      </c>
      <c r="E679">
        <v>102.9</v>
      </c>
    </row>
    <row r="680" spans="1:5" x14ac:dyDescent="0.25">
      <c r="A680" s="17">
        <v>39689</v>
      </c>
      <c r="E680">
        <v>100.61</v>
      </c>
    </row>
    <row r="681" spans="1:5" x14ac:dyDescent="0.25">
      <c r="A681" s="17">
        <v>39693</v>
      </c>
      <c r="E681">
        <v>99.06</v>
      </c>
    </row>
    <row r="682" spans="1:5" x14ac:dyDescent="0.25">
      <c r="A682" s="17">
        <v>39694</v>
      </c>
      <c r="E682">
        <v>99.41</v>
      </c>
    </row>
    <row r="683" spans="1:5" x14ac:dyDescent="0.25">
      <c r="A683" s="17">
        <v>39695</v>
      </c>
      <c r="E683">
        <v>94</v>
      </c>
    </row>
    <row r="684" spans="1:5" x14ac:dyDescent="0.25">
      <c r="A684" s="17">
        <v>39696</v>
      </c>
      <c r="E684">
        <v>95.36</v>
      </c>
    </row>
    <row r="685" spans="1:5" x14ac:dyDescent="0.25">
      <c r="A685" s="17">
        <v>39699</v>
      </c>
      <c r="E685">
        <v>98.1</v>
      </c>
    </row>
    <row r="686" spans="1:5" x14ac:dyDescent="0.25">
      <c r="A686" s="17">
        <v>39700</v>
      </c>
      <c r="E686">
        <v>91.9</v>
      </c>
    </row>
    <row r="687" spans="1:5" x14ac:dyDescent="0.25">
      <c r="A687" s="17">
        <v>39701</v>
      </c>
      <c r="E687">
        <v>93.29</v>
      </c>
    </row>
    <row r="688" spans="1:5" x14ac:dyDescent="0.25">
      <c r="A688" s="17">
        <v>39702</v>
      </c>
      <c r="E688">
        <v>92.26</v>
      </c>
    </row>
    <row r="689" spans="1:5" x14ac:dyDescent="0.25">
      <c r="A689" s="17">
        <v>39703</v>
      </c>
      <c r="E689">
        <v>91.07</v>
      </c>
    </row>
    <row r="690" spans="1:5" x14ac:dyDescent="0.25">
      <c r="A690" s="17">
        <v>39706</v>
      </c>
      <c r="E690">
        <v>87.64</v>
      </c>
    </row>
    <row r="691" spans="1:5" x14ac:dyDescent="0.25">
      <c r="A691" s="17">
        <v>39707</v>
      </c>
      <c r="E691">
        <v>88.04</v>
      </c>
    </row>
    <row r="692" spans="1:5" x14ac:dyDescent="0.25">
      <c r="A692" s="17">
        <v>39708</v>
      </c>
      <c r="E692">
        <v>83.44</v>
      </c>
    </row>
    <row r="693" spans="1:5" x14ac:dyDescent="0.25">
      <c r="A693" s="17">
        <v>39709</v>
      </c>
      <c r="E693">
        <v>87.55</v>
      </c>
    </row>
    <row r="694" spans="1:5" x14ac:dyDescent="0.25">
      <c r="A694" s="17">
        <v>39710</v>
      </c>
      <c r="E694">
        <v>89.64</v>
      </c>
    </row>
    <row r="695" spans="1:5" x14ac:dyDescent="0.25">
      <c r="A695" s="17">
        <v>39713</v>
      </c>
      <c r="E695">
        <v>82.17</v>
      </c>
    </row>
    <row r="696" spans="1:5" x14ac:dyDescent="0.25">
      <c r="A696" s="17">
        <v>39714</v>
      </c>
      <c r="E696">
        <v>76.37</v>
      </c>
    </row>
    <row r="697" spans="1:5" x14ac:dyDescent="0.25">
      <c r="A697" s="17">
        <v>39715</v>
      </c>
      <c r="E697">
        <v>75.930000000000007</v>
      </c>
    </row>
    <row r="698" spans="1:5" x14ac:dyDescent="0.25">
      <c r="A698" s="17">
        <v>39716</v>
      </c>
      <c r="E698">
        <v>79.010000000000005</v>
      </c>
    </row>
    <row r="699" spans="1:5" x14ac:dyDescent="0.25">
      <c r="A699" s="17">
        <v>39717</v>
      </c>
      <c r="E699">
        <v>77.260000000000005</v>
      </c>
    </row>
    <row r="700" spans="1:5" x14ac:dyDescent="0.25">
      <c r="A700" s="17">
        <v>39720</v>
      </c>
      <c r="E700">
        <v>66.91</v>
      </c>
    </row>
    <row r="701" spans="1:5" x14ac:dyDescent="0.25">
      <c r="A701" s="17">
        <v>39721</v>
      </c>
      <c r="E701">
        <v>70.819999999999993</v>
      </c>
    </row>
    <row r="702" spans="1:5" x14ac:dyDescent="0.25">
      <c r="A702" s="17">
        <v>39722</v>
      </c>
      <c r="E702">
        <v>68.03</v>
      </c>
    </row>
    <row r="703" spans="1:5" x14ac:dyDescent="0.25">
      <c r="A703" s="17">
        <v>39723</v>
      </c>
      <c r="E703">
        <v>63.03</v>
      </c>
    </row>
    <row r="704" spans="1:5" x14ac:dyDescent="0.25">
      <c r="A704" s="17">
        <v>39724</v>
      </c>
      <c r="E704">
        <v>61.32</v>
      </c>
    </row>
    <row r="705" spans="1:5" x14ac:dyDescent="0.25">
      <c r="A705" s="17">
        <v>39727</v>
      </c>
      <c r="E705">
        <v>58.86</v>
      </c>
    </row>
    <row r="706" spans="1:5" x14ac:dyDescent="0.25">
      <c r="A706" s="17">
        <v>39728</v>
      </c>
      <c r="E706">
        <v>54.24</v>
      </c>
    </row>
    <row r="707" spans="1:5" x14ac:dyDescent="0.25">
      <c r="A707" s="17">
        <v>39729</v>
      </c>
      <c r="E707">
        <v>51.87</v>
      </c>
    </row>
    <row r="708" spans="1:5" x14ac:dyDescent="0.25">
      <c r="A708" s="17">
        <v>39730</v>
      </c>
      <c r="E708">
        <v>45.06</v>
      </c>
    </row>
    <row r="709" spans="1:5" x14ac:dyDescent="0.25">
      <c r="A709" s="17">
        <v>39731</v>
      </c>
      <c r="E709">
        <v>43.97</v>
      </c>
    </row>
    <row r="710" spans="1:5" x14ac:dyDescent="0.25">
      <c r="A710" s="17">
        <v>39734</v>
      </c>
      <c r="E710">
        <v>46.18</v>
      </c>
    </row>
    <row r="711" spans="1:5" x14ac:dyDescent="0.25">
      <c r="A711" s="17">
        <v>39735</v>
      </c>
      <c r="E711">
        <v>45.68</v>
      </c>
    </row>
    <row r="712" spans="1:5" x14ac:dyDescent="0.25">
      <c r="A712" s="17">
        <v>39736</v>
      </c>
      <c r="E712">
        <v>39.93</v>
      </c>
    </row>
    <row r="713" spans="1:5" x14ac:dyDescent="0.25">
      <c r="A713" s="17">
        <v>39737</v>
      </c>
      <c r="E713">
        <v>38.200000000000003</v>
      </c>
    </row>
    <row r="714" spans="1:5" x14ac:dyDescent="0.25">
      <c r="A714" s="17">
        <v>39738</v>
      </c>
      <c r="E714">
        <v>35.909999999999997</v>
      </c>
    </row>
    <row r="715" spans="1:5" x14ac:dyDescent="0.25">
      <c r="A715" s="17">
        <v>39741</v>
      </c>
      <c r="E715">
        <v>37.67</v>
      </c>
    </row>
    <row r="716" spans="1:5" x14ac:dyDescent="0.25">
      <c r="A716" s="17">
        <v>39742</v>
      </c>
      <c r="E716">
        <v>37.39</v>
      </c>
    </row>
    <row r="717" spans="1:5" x14ac:dyDescent="0.25">
      <c r="A717" s="17">
        <v>39743</v>
      </c>
      <c r="E717">
        <v>34.9</v>
      </c>
    </row>
    <row r="718" spans="1:5" x14ac:dyDescent="0.25">
      <c r="A718" s="17">
        <v>39744</v>
      </c>
      <c r="E718">
        <v>33.19</v>
      </c>
    </row>
    <row r="719" spans="1:5" x14ac:dyDescent="0.25">
      <c r="A719" s="17">
        <v>39745</v>
      </c>
      <c r="E719">
        <v>30.35</v>
      </c>
    </row>
    <row r="720" spans="1:5" x14ac:dyDescent="0.25">
      <c r="A720" s="17">
        <v>39748</v>
      </c>
      <c r="E720">
        <v>29.6</v>
      </c>
    </row>
    <row r="721" spans="1:5" x14ac:dyDescent="0.25">
      <c r="A721" s="17">
        <v>39749</v>
      </c>
      <c r="E721">
        <v>30.67</v>
      </c>
    </row>
    <row r="722" spans="1:5" x14ac:dyDescent="0.25">
      <c r="A722" s="17">
        <v>39750</v>
      </c>
      <c r="E722">
        <v>30.7</v>
      </c>
    </row>
    <row r="723" spans="1:5" x14ac:dyDescent="0.25">
      <c r="A723" s="17">
        <v>39751</v>
      </c>
      <c r="E723">
        <v>29.55</v>
      </c>
    </row>
    <row r="724" spans="1:5" x14ac:dyDescent="0.25">
      <c r="A724" s="17">
        <v>39752</v>
      </c>
      <c r="E724">
        <v>29.85</v>
      </c>
    </row>
    <row r="725" spans="1:5" x14ac:dyDescent="0.25">
      <c r="A725" s="17">
        <v>39755</v>
      </c>
      <c r="E725">
        <v>30.89</v>
      </c>
    </row>
    <row r="726" spans="1:5" x14ac:dyDescent="0.25">
      <c r="A726" s="17">
        <v>39756</v>
      </c>
      <c r="E726">
        <v>33.96</v>
      </c>
    </row>
    <row r="727" spans="1:5" x14ac:dyDescent="0.25">
      <c r="A727" s="17">
        <v>39757</v>
      </c>
      <c r="E727">
        <v>31.43</v>
      </c>
    </row>
    <row r="728" spans="1:5" x14ac:dyDescent="0.25">
      <c r="A728" s="17">
        <v>39758</v>
      </c>
      <c r="E728">
        <v>27.39</v>
      </c>
    </row>
    <row r="729" spans="1:5" x14ac:dyDescent="0.25">
      <c r="A729" s="17">
        <v>39759</v>
      </c>
      <c r="E729">
        <v>28.12</v>
      </c>
    </row>
    <row r="730" spans="1:5" x14ac:dyDescent="0.25">
      <c r="A730" s="17">
        <v>39762</v>
      </c>
      <c r="E730">
        <v>27.57</v>
      </c>
    </row>
    <row r="731" spans="1:5" x14ac:dyDescent="0.25">
      <c r="A731" s="17">
        <v>39763</v>
      </c>
      <c r="E731">
        <v>27.22</v>
      </c>
    </row>
    <row r="732" spans="1:5" x14ac:dyDescent="0.25">
      <c r="A732" s="17">
        <v>39764</v>
      </c>
      <c r="E732">
        <v>24.82</v>
      </c>
    </row>
    <row r="733" spans="1:5" x14ac:dyDescent="0.25">
      <c r="A733" s="17">
        <v>39765</v>
      </c>
      <c r="E733">
        <v>26.59</v>
      </c>
    </row>
    <row r="734" spans="1:5" x14ac:dyDescent="0.25">
      <c r="A734" s="17">
        <v>39766</v>
      </c>
      <c r="E734">
        <v>25.2</v>
      </c>
    </row>
    <row r="735" spans="1:5" x14ac:dyDescent="0.25">
      <c r="A735" s="17">
        <v>39769</v>
      </c>
      <c r="E735">
        <v>23.33</v>
      </c>
    </row>
    <row r="736" spans="1:5" x14ac:dyDescent="0.25">
      <c r="A736" s="17">
        <v>39770</v>
      </c>
      <c r="E736">
        <v>22.44</v>
      </c>
    </row>
    <row r="737" spans="1:5" x14ac:dyDescent="0.25">
      <c r="A737" s="17">
        <v>39771</v>
      </c>
      <c r="E737">
        <v>20.63</v>
      </c>
    </row>
    <row r="738" spans="1:5" x14ac:dyDescent="0.25">
      <c r="A738" s="17">
        <v>39772</v>
      </c>
      <c r="E738">
        <v>19.27</v>
      </c>
    </row>
    <row r="739" spans="1:5" x14ac:dyDescent="0.25">
      <c r="A739" s="17">
        <v>39773</v>
      </c>
      <c r="E739">
        <v>20.21</v>
      </c>
    </row>
    <row r="740" spans="1:5" x14ac:dyDescent="0.25">
      <c r="A740" s="17">
        <v>39776</v>
      </c>
      <c r="E740">
        <v>22.02</v>
      </c>
    </row>
    <row r="741" spans="1:5" x14ac:dyDescent="0.25">
      <c r="A741" s="17">
        <v>39777</v>
      </c>
      <c r="E741">
        <v>22.35</v>
      </c>
    </row>
    <row r="742" spans="1:5" x14ac:dyDescent="0.25">
      <c r="A742" s="17">
        <v>39778</v>
      </c>
      <c r="E742">
        <v>23.37</v>
      </c>
    </row>
    <row r="743" spans="1:5" x14ac:dyDescent="0.25">
      <c r="A743" s="17">
        <v>39780</v>
      </c>
      <c r="E743">
        <v>23.69</v>
      </c>
    </row>
    <row r="744" spans="1:5" x14ac:dyDescent="0.25">
      <c r="A744" s="17">
        <v>39783</v>
      </c>
      <c r="E744">
        <v>20.91</v>
      </c>
    </row>
    <row r="745" spans="1:5" x14ac:dyDescent="0.25">
      <c r="A745" s="17">
        <v>39784</v>
      </c>
      <c r="E745">
        <v>21.11</v>
      </c>
    </row>
    <row r="746" spans="1:5" x14ac:dyDescent="0.25">
      <c r="A746" s="17">
        <v>39785</v>
      </c>
      <c r="E746">
        <v>21.4</v>
      </c>
    </row>
    <row r="747" spans="1:5" x14ac:dyDescent="0.25">
      <c r="A747" s="17">
        <v>39786</v>
      </c>
      <c r="E747">
        <v>20.5</v>
      </c>
    </row>
    <row r="748" spans="1:5" x14ac:dyDescent="0.25">
      <c r="A748" s="17">
        <v>39787</v>
      </c>
      <c r="E748">
        <v>20.94</v>
      </c>
    </row>
    <row r="749" spans="1:5" x14ac:dyDescent="0.25">
      <c r="A749" s="17">
        <v>39790</v>
      </c>
      <c r="E749">
        <v>21.85</v>
      </c>
    </row>
    <row r="750" spans="1:5" x14ac:dyDescent="0.25">
      <c r="A750" s="17">
        <v>39791</v>
      </c>
      <c r="E750">
        <v>21.52</v>
      </c>
    </row>
    <row r="751" spans="1:5" x14ac:dyDescent="0.25">
      <c r="A751" s="17">
        <v>39792</v>
      </c>
      <c r="E751">
        <v>21.98</v>
      </c>
    </row>
    <row r="752" spans="1:5" x14ac:dyDescent="0.25">
      <c r="A752" s="17">
        <v>39793</v>
      </c>
      <c r="E752">
        <v>21.82</v>
      </c>
    </row>
    <row r="753" spans="1:5" x14ac:dyDescent="0.25">
      <c r="A753" s="17">
        <v>39794</v>
      </c>
      <c r="E753">
        <v>21.81</v>
      </c>
    </row>
    <row r="754" spans="1:5" x14ac:dyDescent="0.25">
      <c r="A754" s="17">
        <v>39797</v>
      </c>
      <c r="E754">
        <v>21.54</v>
      </c>
    </row>
    <row r="755" spans="1:5" x14ac:dyDescent="0.25">
      <c r="A755" s="17">
        <v>39798</v>
      </c>
      <c r="E755">
        <v>22.66</v>
      </c>
    </row>
    <row r="756" spans="1:5" x14ac:dyDescent="0.25">
      <c r="A756" s="17">
        <v>39799</v>
      </c>
      <c r="E756">
        <v>23.07</v>
      </c>
    </row>
    <row r="757" spans="1:5" x14ac:dyDescent="0.25">
      <c r="A757" s="17">
        <v>39800</v>
      </c>
      <c r="E757">
        <v>23.53</v>
      </c>
    </row>
    <row r="758" spans="1:5" x14ac:dyDescent="0.25">
      <c r="A758" s="17">
        <v>39801</v>
      </c>
      <c r="E758">
        <v>25.08</v>
      </c>
    </row>
    <row r="759" spans="1:5" x14ac:dyDescent="0.25">
      <c r="A759" s="17">
        <v>39804</v>
      </c>
      <c r="E759">
        <v>25.76</v>
      </c>
    </row>
    <row r="760" spans="1:5" x14ac:dyDescent="0.25">
      <c r="A760" s="17">
        <v>39805</v>
      </c>
      <c r="E760">
        <v>25.67</v>
      </c>
    </row>
    <row r="761" spans="1:5" x14ac:dyDescent="0.25">
      <c r="A761" s="17">
        <v>39806</v>
      </c>
      <c r="E761">
        <v>25.88</v>
      </c>
    </row>
    <row r="762" spans="1:5" x14ac:dyDescent="0.25">
      <c r="A762" s="17">
        <v>39808</v>
      </c>
      <c r="E762">
        <v>25.95</v>
      </c>
    </row>
    <row r="763" spans="1:5" x14ac:dyDescent="0.25">
      <c r="A763" s="17">
        <v>39811</v>
      </c>
      <c r="E763">
        <v>25.2</v>
      </c>
    </row>
    <row r="764" spans="1:5" x14ac:dyDescent="0.25">
      <c r="A764" s="17">
        <v>39812</v>
      </c>
      <c r="E764">
        <v>26.34</v>
      </c>
    </row>
    <row r="765" spans="1:5" x14ac:dyDescent="0.25">
      <c r="A765" s="17">
        <v>39813</v>
      </c>
      <c r="E765">
        <v>27.99</v>
      </c>
    </row>
    <row r="766" spans="1:5" x14ac:dyDescent="0.25">
      <c r="A766" s="17">
        <v>39815</v>
      </c>
      <c r="E766">
        <v>30.16</v>
      </c>
    </row>
    <row r="767" spans="1:5" x14ac:dyDescent="0.25">
      <c r="A767" s="17">
        <v>39818</v>
      </c>
      <c r="E767">
        <v>29.11</v>
      </c>
    </row>
    <row r="768" spans="1:5" x14ac:dyDescent="0.25">
      <c r="A768" s="17">
        <v>39819</v>
      </c>
      <c r="E768">
        <v>29.71</v>
      </c>
    </row>
    <row r="769" spans="1:5" x14ac:dyDescent="0.25">
      <c r="A769" s="17">
        <v>39820</v>
      </c>
      <c r="E769">
        <v>27.2</v>
      </c>
    </row>
    <row r="770" spans="1:5" x14ac:dyDescent="0.25">
      <c r="A770" s="17">
        <v>39821</v>
      </c>
      <c r="E770">
        <v>26.82</v>
      </c>
    </row>
    <row r="771" spans="1:5" x14ac:dyDescent="0.25">
      <c r="A771" s="17">
        <v>39822</v>
      </c>
      <c r="E771">
        <v>26.4</v>
      </c>
    </row>
    <row r="772" spans="1:5" x14ac:dyDescent="0.25">
      <c r="A772" s="17">
        <v>39825</v>
      </c>
      <c r="E772">
        <v>23.97</v>
      </c>
    </row>
    <row r="773" spans="1:5" x14ac:dyDescent="0.25">
      <c r="A773" s="17">
        <v>39826</v>
      </c>
      <c r="E773">
        <v>24.56</v>
      </c>
    </row>
    <row r="774" spans="1:5" x14ac:dyDescent="0.25">
      <c r="A774" s="17">
        <v>39827</v>
      </c>
      <c r="E774">
        <v>22.46</v>
      </c>
    </row>
    <row r="775" spans="1:5" x14ac:dyDescent="0.25">
      <c r="A775" s="17">
        <v>39828</v>
      </c>
      <c r="E775">
        <v>22.4</v>
      </c>
    </row>
    <row r="776" spans="1:5" x14ac:dyDescent="0.25">
      <c r="A776" s="17">
        <v>39829</v>
      </c>
      <c r="E776">
        <v>23.35</v>
      </c>
    </row>
    <row r="777" spans="1:5" x14ac:dyDescent="0.25">
      <c r="A777" s="17">
        <v>39833</v>
      </c>
      <c r="E777">
        <v>20.39</v>
      </c>
    </row>
    <row r="778" spans="1:5" x14ac:dyDescent="0.25">
      <c r="A778" s="17">
        <v>39834</v>
      </c>
      <c r="E778">
        <v>21.55</v>
      </c>
    </row>
    <row r="779" spans="1:5" x14ac:dyDescent="0.25">
      <c r="A779" s="17">
        <v>39835</v>
      </c>
      <c r="E779">
        <v>21.77</v>
      </c>
    </row>
    <row r="780" spans="1:5" x14ac:dyDescent="0.25">
      <c r="A780" s="17">
        <v>39836</v>
      </c>
      <c r="E780">
        <v>22.23</v>
      </c>
    </row>
    <row r="781" spans="1:5" x14ac:dyDescent="0.25">
      <c r="A781" s="17">
        <v>39839</v>
      </c>
      <c r="E781">
        <v>23.24</v>
      </c>
    </row>
    <row r="782" spans="1:5" x14ac:dyDescent="0.25">
      <c r="A782" s="17">
        <v>39840</v>
      </c>
      <c r="E782">
        <v>24.48</v>
      </c>
    </row>
    <row r="783" spans="1:5" x14ac:dyDescent="0.25">
      <c r="A783" s="17">
        <v>39841</v>
      </c>
      <c r="E783">
        <v>25.88</v>
      </c>
    </row>
    <row r="784" spans="1:5" x14ac:dyDescent="0.25">
      <c r="A784" s="17">
        <v>39842</v>
      </c>
      <c r="E784">
        <v>25.01</v>
      </c>
    </row>
    <row r="785" spans="1:5" x14ac:dyDescent="0.25">
      <c r="A785" s="17">
        <v>39843</v>
      </c>
      <c r="E785">
        <v>24.26</v>
      </c>
    </row>
    <row r="786" spans="1:5" x14ac:dyDescent="0.25">
      <c r="A786" s="17">
        <v>39846</v>
      </c>
      <c r="E786">
        <v>24.28</v>
      </c>
    </row>
    <row r="787" spans="1:5" x14ac:dyDescent="0.25">
      <c r="A787" s="17">
        <v>39847</v>
      </c>
      <c r="E787">
        <v>25.4</v>
      </c>
    </row>
    <row r="788" spans="1:5" x14ac:dyDescent="0.25">
      <c r="A788" s="17">
        <v>39848</v>
      </c>
      <c r="E788">
        <v>25.23</v>
      </c>
    </row>
    <row r="789" spans="1:5" x14ac:dyDescent="0.25">
      <c r="A789" s="17">
        <v>39849</v>
      </c>
      <c r="E789">
        <v>25.47</v>
      </c>
    </row>
    <row r="790" spans="1:5" x14ac:dyDescent="0.25">
      <c r="A790" s="17">
        <v>39850</v>
      </c>
      <c r="E790">
        <v>25.91</v>
      </c>
    </row>
    <row r="791" spans="1:5" x14ac:dyDescent="0.25">
      <c r="A791" s="17">
        <v>39853</v>
      </c>
      <c r="E791">
        <v>25.47</v>
      </c>
    </row>
    <row r="792" spans="1:5" x14ac:dyDescent="0.25">
      <c r="A792" s="17">
        <v>39854</v>
      </c>
      <c r="E792">
        <v>24.08</v>
      </c>
    </row>
    <row r="793" spans="1:5" x14ac:dyDescent="0.25">
      <c r="A793" s="17">
        <v>39855</v>
      </c>
      <c r="E793">
        <v>24.31</v>
      </c>
    </row>
    <row r="794" spans="1:5" x14ac:dyDescent="0.25">
      <c r="A794" s="17">
        <v>39856</v>
      </c>
      <c r="E794">
        <v>24.41</v>
      </c>
    </row>
    <row r="795" spans="1:5" x14ac:dyDescent="0.25">
      <c r="A795" s="17">
        <v>39857</v>
      </c>
      <c r="E795">
        <v>24.72</v>
      </c>
    </row>
    <row r="796" spans="1:5" x14ac:dyDescent="0.25">
      <c r="A796" s="17">
        <v>39861</v>
      </c>
      <c r="E796">
        <v>23.5</v>
      </c>
    </row>
    <row r="797" spans="1:5" x14ac:dyDescent="0.25">
      <c r="A797" s="17">
        <v>39862</v>
      </c>
      <c r="E797">
        <v>23.22</v>
      </c>
    </row>
    <row r="798" spans="1:5" x14ac:dyDescent="0.25">
      <c r="A798" s="17">
        <v>39863</v>
      </c>
      <c r="E798">
        <v>23.17</v>
      </c>
    </row>
    <row r="799" spans="1:5" x14ac:dyDescent="0.25">
      <c r="A799" s="17">
        <v>39864</v>
      </c>
      <c r="E799">
        <v>22.11</v>
      </c>
    </row>
    <row r="800" spans="1:5" x14ac:dyDescent="0.25">
      <c r="A800" s="17">
        <v>39867</v>
      </c>
      <c r="E800">
        <v>21</v>
      </c>
    </row>
    <row r="801" spans="1:5" x14ac:dyDescent="0.25">
      <c r="A801" s="17">
        <v>39868</v>
      </c>
      <c r="E801">
        <v>22.86</v>
      </c>
    </row>
    <row r="802" spans="1:5" x14ac:dyDescent="0.25">
      <c r="A802" s="17">
        <v>39869</v>
      </c>
      <c r="E802">
        <v>23.23</v>
      </c>
    </row>
    <row r="803" spans="1:5" x14ac:dyDescent="0.25">
      <c r="A803" s="17">
        <v>39870</v>
      </c>
      <c r="E803">
        <v>22.93</v>
      </c>
    </row>
    <row r="804" spans="1:5" x14ac:dyDescent="0.25">
      <c r="A804" s="17">
        <v>39871</v>
      </c>
      <c r="E804">
        <v>22.86</v>
      </c>
    </row>
    <row r="805" spans="1:5" x14ac:dyDescent="0.25">
      <c r="A805" s="17">
        <v>39874</v>
      </c>
      <c r="E805">
        <v>21.03</v>
      </c>
    </row>
    <row r="806" spans="1:5" x14ac:dyDescent="0.25">
      <c r="A806" s="17">
        <v>39875</v>
      </c>
      <c r="E806">
        <v>21.27</v>
      </c>
    </row>
    <row r="807" spans="1:5" x14ac:dyDescent="0.25">
      <c r="A807" s="17">
        <v>39876</v>
      </c>
      <c r="E807">
        <v>22.95</v>
      </c>
    </row>
    <row r="808" spans="1:5" x14ac:dyDescent="0.25">
      <c r="A808" s="17">
        <v>39877</v>
      </c>
      <c r="E808">
        <v>21.32</v>
      </c>
    </row>
    <row r="809" spans="1:5" x14ac:dyDescent="0.25">
      <c r="A809" s="17">
        <v>39878</v>
      </c>
      <c r="E809">
        <v>21.43</v>
      </c>
    </row>
    <row r="810" spans="1:5" x14ac:dyDescent="0.25">
      <c r="A810" s="17">
        <v>39881</v>
      </c>
      <c r="E810">
        <v>21.39</v>
      </c>
    </row>
    <row r="811" spans="1:5" x14ac:dyDescent="0.25">
      <c r="A811" s="17">
        <v>39882</v>
      </c>
      <c r="E811">
        <v>22.97</v>
      </c>
    </row>
    <row r="812" spans="1:5" x14ac:dyDescent="0.25">
      <c r="A812" s="17">
        <v>39883</v>
      </c>
      <c r="E812">
        <v>23.26</v>
      </c>
    </row>
    <row r="813" spans="1:5" x14ac:dyDescent="0.25">
      <c r="A813" s="17">
        <v>39884</v>
      </c>
      <c r="E813">
        <v>23.66</v>
      </c>
    </row>
    <row r="814" spans="1:5" x14ac:dyDescent="0.25">
      <c r="A814" s="17">
        <v>39885</v>
      </c>
      <c r="E814">
        <v>23.21</v>
      </c>
    </row>
    <row r="815" spans="1:5" x14ac:dyDescent="0.25">
      <c r="A815" s="17">
        <v>39888</v>
      </c>
      <c r="E815">
        <v>22.48</v>
      </c>
    </row>
    <row r="816" spans="1:5" x14ac:dyDescent="0.25">
      <c r="A816" s="17">
        <v>39889</v>
      </c>
      <c r="E816">
        <v>23.15</v>
      </c>
    </row>
    <row r="817" spans="1:5" x14ac:dyDescent="0.25">
      <c r="A817" s="17">
        <v>39890</v>
      </c>
      <c r="E817">
        <v>23.18</v>
      </c>
    </row>
    <row r="818" spans="1:5" x14ac:dyDescent="0.25">
      <c r="A818" s="17">
        <v>39891</v>
      </c>
      <c r="E818">
        <v>22.12</v>
      </c>
    </row>
    <row r="819" spans="1:5" x14ac:dyDescent="0.25">
      <c r="A819" s="17">
        <v>39892</v>
      </c>
      <c r="E819">
        <v>20.68</v>
      </c>
    </row>
    <row r="820" spans="1:5" x14ac:dyDescent="0.25">
      <c r="A820" s="17">
        <v>39895</v>
      </c>
      <c r="E820">
        <v>22.06</v>
      </c>
    </row>
    <row r="821" spans="1:5" x14ac:dyDescent="0.25">
      <c r="A821" s="17">
        <v>39896</v>
      </c>
      <c r="E821">
        <v>21.83</v>
      </c>
    </row>
    <row r="822" spans="1:5" x14ac:dyDescent="0.25">
      <c r="A822" s="17">
        <v>39897</v>
      </c>
      <c r="E822">
        <v>21.92</v>
      </c>
    </row>
    <row r="823" spans="1:5" x14ac:dyDescent="0.25">
      <c r="A823" s="17">
        <v>39898</v>
      </c>
      <c r="E823">
        <v>22.85</v>
      </c>
    </row>
    <row r="824" spans="1:5" x14ac:dyDescent="0.25">
      <c r="A824" s="17">
        <v>39899</v>
      </c>
      <c r="E824">
        <v>22.26</v>
      </c>
    </row>
    <row r="825" spans="1:5" x14ac:dyDescent="0.25">
      <c r="A825" s="17">
        <v>39902</v>
      </c>
      <c r="E825">
        <v>20.46</v>
      </c>
    </row>
    <row r="826" spans="1:5" x14ac:dyDescent="0.25">
      <c r="A826" s="17">
        <v>39903</v>
      </c>
      <c r="E826">
        <v>20.9</v>
      </c>
    </row>
    <row r="827" spans="1:5" x14ac:dyDescent="0.25">
      <c r="A827" s="17">
        <v>39904</v>
      </c>
      <c r="E827">
        <v>21.37</v>
      </c>
    </row>
    <row r="828" spans="1:5" x14ac:dyDescent="0.25">
      <c r="A828" s="17">
        <v>39905</v>
      </c>
      <c r="E828">
        <v>21.64</v>
      </c>
    </row>
    <row r="829" spans="1:5" x14ac:dyDescent="0.25">
      <c r="A829" s="17">
        <v>39906</v>
      </c>
      <c r="E829">
        <v>22.03</v>
      </c>
    </row>
    <row r="830" spans="1:5" x14ac:dyDescent="0.25">
      <c r="A830" s="17">
        <v>39909</v>
      </c>
      <c r="E830">
        <v>21.92</v>
      </c>
    </row>
    <row r="831" spans="1:5" x14ac:dyDescent="0.25">
      <c r="A831" s="17">
        <v>39910</v>
      </c>
      <c r="E831">
        <v>22.02</v>
      </c>
    </row>
    <row r="832" spans="1:5" x14ac:dyDescent="0.25">
      <c r="A832" s="17">
        <v>39911</v>
      </c>
      <c r="E832">
        <v>22.33</v>
      </c>
    </row>
    <row r="833" spans="1:5" x14ac:dyDescent="0.25">
      <c r="A833" s="17">
        <v>39912</v>
      </c>
      <c r="E833">
        <v>23.16</v>
      </c>
    </row>
    <row r="834" spans="1:5" x14ac:dyDescent="0.25">
      <c r="A834" s="17">
        <v>39916</v>
      </c>
      <c r="E834">
        <v>23.53</v>
      </c>
    </row>
    <row r="835" spans="1:5" x14ac:dyDescent="0.25">
      <c r="A835" s="17">
        <v>39917</v>
      </c>
      <c r="E835">
        <v>23.39</v>
      </c>
    </row>
    <row r="836" spans="1:5" x14ac:dyDescent="0.25">
      <c r="A836" s="17">
        <v>39918</v>
      </c>
      <c r="E836">
        <v>24.03</v>
      </c>
    </row>
    <row r="837" spans="1:5" x14ac:dyDescent="0.25">
      <c r="A837" s="17">
        <v>39919</v>
      </c>
      <c r="E837">
        <v>24.86</v>
      </c>
    </row>
    <row r="838" spans="1:5" x14ac:dyDescent="0.25">
      <c r="A838" s="17">
        <v>39920</v>
      </c>
      <c r="E838">
        <v>25.37</v>
      </c>
    </row>
    <row r="839" spans="1:5" x14ac:dyDescent="0.25">
      <c r="A839" s="17">
        <v>39923</v>
      </c>
      <c r="E839">
        <v>23.47</v>
      </c>
    </row>
    <row r="840" spans="1:5" x14ac:dyDescent="0.25">
      <c r="A840" s="17">
        <v>39924</v>
      </c>
      <c r="E840">
        <v>24.3</v>
      </c>
    </row>
    <row r="841" spans="1:5" x14ac:dyDescent="0.25">
      <c r="A841" s="17">
        <v>39925</v>
      </c>
      <c r="E841">
        <v>24.41</v>
      </c>
    </row>
    <row r="842" spans="1:5" x14ac:dyDescent="0.25">
      <c r="A842" s="17">
        <v>39926</v>
      </c>
      <c r="E842">
        <v>24.36</v>
      </c>
    </row>
    <row r="843" spans="1:5" x14ac:dyDescent="0.25">
      <c r="A843" s="17">
        <v>39927</v>
      </c>
      <c r="E843">
        <v>24.47</v>
      </c>
    </row>
    <row r="844" spans="1:5" x14ac:dyDescent="0.25">
      <c r="A844" s="17">
        <v>39930</v>
      </c>
      <c r="E844">
        <v>23.85</v>
      </c>
    </row>
    <row r="845" spans="1:5" x14ac:dyDescent="0.25">
      <c r="A845" s="17">
        <v>39931</v>
      </c>
      <c r="E845">
        <v>24.13</v>
      </c>
    </row>
    <row r="846" spans="1:5" x14ac:dyDescent="0.25">
      <c r="A846" s="17">
        <v>39932</v>
      </c>
      <c r="E846">
        <v>24.98</v>
      </c>
    </row>
    <row r="847" spans="1:5" x14ac:dyDescent="0.25">
      <c r="A847" s="17">
        <v>39933</v>
      </c>
      <c r="E847">
        <v>24.91</v>
      </c>
    </row>
    <row r="848" spans="1:5" x14ac:dyDescent="0.25">
      <c r="A848" s="17">
        <v>39934</v>
      </c>
      <c r="E848">
        <v>25.19</v>
      </c>
    </row>
    <row r="849" spans="1:5" x14ac:dyDescent="0.25">
      <c r="A849" s="17">
        <v>39937</v>
      </c>
      <c r="E849">
        <v>26.52</v>
      </c>
    </row>
    <row r="850" spans="1:5" x14ac:dyDescent="0.25">
      <c r="A850" s="17">
        <v>39938</v>
      </c>
      <c r="E850">
        <v>26.31</v>
      </c>
    </row>
    <row r="851" spans="1:5" x14ac:dyDescent="0.25">
      <c r="A851" s="17">
        <v>39939</v>
      </c>
      <c r="E851">
        <v>27.26</v>
      </c>
    </row>
    <row r="852" spans="1:5" x14ac:dyDescent="0.25">
      <c r="A852" s="17">
        <v>39940</v>
      </c>
      <c r="E852">
        <v>26.76</v>
      </c>
    </row>
    <row r="853" spans="1:5" x14ac:dyDescent="0.25">
      <c r="A853" s="17">
        <v>39941</v>
      </c>
      <c r="E853">
        <v>28.07</v>
      </c>
    </row>
    <row r="854" spans="1:5" x14ac:dyDescent="0.25">
      <c r="A854" s="17">
        <v>39944</v>
      </c>
      <c r="E854">
        <v>27.87</v>
      </c>
    </row>
    <row r="855" spans="1:5" x14ac:dyDescent="0.25">
      <c r="A855" s="17">
        <v>39945</v>
      </c>
      <c r="E855">
        <v>27.93</v>
      </c>
    </row>
    <row r="856" spans="1:5" x14ac:dyDescent="0.25">
      <c r="A856" s="17">
        <v>39946</v>
      </c>
      <c r="E856">
        <v>27.04</v>
      </c>
    </row>
    <row r="857" spans="1:5" x14ac:dyDescent="0.25">
      <c r="A857" s="17">
        <v>39947</v>
      </c>
      <c r="E857">
        <v>28.24</v>
      </c>
    </row>
    <row r="858" spans="1:5" x14ac:dyDescent="0.25">
      <c r="A858" s="17">
        <v>39948</v>
      </c>
      <c r="E858">
        <v>27.61</v>
      </c>
    </row>
    <row r="859" spans="1:5" x14ac:dyDescent="0.25">
      <c r="A859" s="17">
        <v>39951</v>
      </c>
      <c r="E859">
        <v>29.56</v>
      </c>
    </row>
    <row r="860" spans="1:5" x14ac:dyDescent="0.25">
      <c r="A860" s="17">
        <v>39952</v>
      </c>
      <c r="E860">
        <v>30.16</v>
      </c>
    </row>
    <row r="861" spans="1:5" x14ac:dyDescent="0.25">
      <c r="A861" s="17">
        <v>39953</v>
      </c>
      <c r="E861">
        <v>29.85</v>
      </c>
    </row>
    <row r="862" spans="1:5" x14ac:dyDescent="0.25">
      <c r="A862" s="17">
        <v>39954</v>
      </c>
      <c r="E862">
        <v>27.77</v>
      </c>
    </row>
    <row r="863" spans="1:5" x14ac:dyDescent="0.25">
      <c r="A863" s="17">
        <v>39955</v>
      </c>
      <c r="E863">
        <v>27.58</v>
      </c>
    </row>
    <row r="864" spans="1:5" x14ac:dyDescent="0.25">
      <c r="A864" s="17">
        <v>39959</v>
      </c>
      <c r="E864">
        <v>28.92</v>
      </c>
    </row>
    <row r="865" spans="1:5" x14ac:dyDescent="0.25">
      <c r="A865" s="17">
        <v>39960</v>
      </c>
      <c r="E865">
        <v>28.23</v>
      </c>
    </row>
    <row r="866" spans="1:5" x14ac:dyDescent="0.25">
      <c r="A866" s="17">
        <v>39961</v>
      </c>
      <c r="E866">
        <v>28.5</v>
      </c>
    </row>
    <row r="867" spans="1:5" x14ac:dyDescent="0.25">
      <c r="A867" s="17">
        <v>39962</v>
      </c>
      <c r="E867">
        <v>29</v>
      </c>
    </row>
    <row r="868" spans="1:5" x14ac:dyDescent="0.25">
      <c r="A868" s="17">
        <v>39965</v>
      </c>
      <c r="E868">
        <v>30.44</v>
      </c>
    </row>
    <row r="869" spans="1:5" x14ac:dyDescent="0.25">
      <c r="A869" s="17">
        <v>39966</v>
      </c>
      <c r="E869">
        <v>30.08</v>
      </c>
    </row>
    <row r="870" spans="1:5" x14ac:dyDescent="0.25">
      <c r="A870" s="17">
        <v>39967</v>
      </c>
      <c r="E870">
        <v>28.54</v>
      </c>
    </row>
    <row r="871" spans="1:5" x14ac:dyDescent="0.25">
      <c r="A871" s="17">
        <v>39968</v>
      </c>
      <c r="E871">
        <v>29.07</v>
      </c>
    </row>
    <row r="872" spans="1:5" x14ac:dyDescent="0.25">
      <c r="A872" s="17">
        <v>39969</v>
      </c>
      <c r="E872">
        <v>29.06</v>
      </c>
    </row>
    <row r="873" spans="1:5" x14ac:dyDescent="0.25">
      <c r="A873" s="17">
        <v>39972</v>
      </c>
      <c r="E873">
        <v>29.24</v>
      </c>
    </row>
    <row r="874" spans="1:5" x14ac:dyDescent="0.25">
      <c r="A874" s="17">
        <v>39973</v>
      </c>
      <c r="E874">
        <v>30.47</v>
      </c>
    </row>
    <row r="875" spans="1:5" x14ac:dyDescent="0.25">
      <c r="A875" s="17">
        <v>39974</v>
      </c>
      <c r="E875">
        <v>29.91</v>
      </c>
    </row>
    <row r="876" spans="1:5" x14ac:dyDescent="0.25">
      <c r="A876" s="17">
        <v>39975</v>
      </c>
      <c r="E876">
        <v>30.86</v>
      </c>
    </row>
    <row r="877" spans="1:5" x14ac:dyDescent="0.25">
      <c r="A877" s="17">
        <v>39976</v>
      </c>
      <c r="E877">
        <v>31.21</v>
      </c>
    </row>
    <row r="878" spans="1:5" x14ac:dyDescent="0.25">
      <c r="A878" s="17">
        <v>39979</v>
      </c>
      <c r="E878">
        <v>29.92</v>
      </c>
    </row>
    <row r="879" spans="1:5" x14ac:dyDescent="0.25">
      <c r="A879" s="17">
        <v>39980</v>
      </c>
      <c r="E879">
        <v>28.89</v>
      </c>
    </row>
    <row r="880" spans="1:5" x14ac:dyDescent="0.25">
      <c r="A880" s="17">
        <v>39981</v>
      </c>
      <c r="E880">
        <v>28.64</v>
      </c>
    </row>
    <row r="881" spans="1:5" x14ac:dyDescent="0.25">
      <c r="A881" s="17">
        <v>39982</v>
      </c>
      <c r="E881">
        <v>28.65</v>
      </c>
    </row>
    <row r="882" spans="1:5" x14ac:dyDescent="0.25">
      <c r="A882" s="17">
        <v>39983</v>
      </c>
      <c r="E882">
        <v>29.54</v>
      </c>
    </row>
    <row r="883" spans="1:5" x14ac:dyDescent="0.25">
      <c r="A883" s="17">
        <v>39986</v>
      </c>
      <c r="E883">
        <v>28.29</v>
      </c>
    </row>
    <row r="884" spans="1:5" x14ac:dyDescent="0.25">
      <c r="A884" s="17">
        <v>39987</v>
      </c>
      <c r="E884">
        <v>28.94</v>
      </c>
    </row>
    <row r="885" spans="1:5" x14ac:dyDescent="0.25">
      <c r="A885" s="17">
        <v>39988</v>
      </c>
      <c r="E885">
        <v>29.93</v>
      </c>
    </row>
    <row r="886" spans="1:5" x14ac:dyDescent="0.25">
      <c r="A886" s="17">
        <v>39989</v>
      </c>
      <c r="E886">
        <v>31.35</v>
      </c>
    </row>
    <row r="887" spans="1:5" x14ac:dyDescent="0.25">
      <c r="A887" s="17">
        <v>39990</v>
      </c>
      <c r="E887">
        <v>32.08</v>
      </c>
    </row>
    <row r="888" spans="1:5" x14ac:dyDescent="0.25">
      <c r="A888" s="17">
        <v>39993</v>
      </c>
      <c r="E888">
        <v>33.18</v>
      </c>
    </row>
    <row r="889" spans="1:5" x14ac:dyDescent="0.25">
      <c r="A889" s="17">
        <v>39994</v>
      </c>
      <c r="E889">
        <v>32.65</v>
      </c>
    </row>
    <row r="890" spans="1:5" x14ac:dyDescent="0.25">
      <c r="A890" s="17">
        <v>39995</v>
      </c>
      <c r="E890">
        <v>32.869999999999997</v>
      </c>
    </row>
    <row r="891" spans="1:5" x14ac:dyDescent="0.25">
      <c r="A891" s="17">
        <v>39996</v>
      </c>
      <c r="E891">
        <v>31.12</v>
      </c>
    </row>
    <row r="892" spans="1:5" x14ac:dyDescent="0.25">
      <c r="A892" s="17">
        <v>40000</v>
      </c>
      <c r="E892">
        <v>31.34</v>
      </c>
    </row>
    <row r="893" spans="1:5" x14ac:dyDescent="0.25">
      <c r="A893" s="17">
        <v>40001</v>
      </c>
      <c r="E893">
        <v>30.22</v>
      </c>
    </row>
    <row r="894" spans="1:5" x14ac:dyDescent="0.25">
      <c r="A894" s="17">
        <v>40002</v>
      </c>
      <c r="E894">
        <v>29.66</v>
      </c>
    </row>
    <row r="895" spans="1:5" x14ac:dyDescent="0.25">
      <c r="A895" s="17">
        <v>40003</v>
      </c>
      <c r="E895">
        <v>30.29</v>
      </c>
    </row>
    <row r="896" spans="1:5" x14ac:dyDescent="0.25">
      <c r="A896" s="17">
        <v>40004</v>
      </c>
      <c r="E896">
        <v>30.19</v>
      </c>
    </row>
    <row r="897" spans="1:5" x14ac:dyDescent="0.25">
      <c r="A897" s="17">
        <v>40007</v>
      </c>
      <c r="E897">
        <v>31.37</v>
      </c>
    </row>
    <row r="898" spans="1:5" x14ac:dyDescent="0.25">
      <c r="A898" s="17">
        <v>40008</v>
      </c>
      <c r="E898">
        <v>32</v>
      </c>
    </row>
    <row r="899" spans="1:5" x14ac:dyDescent="0.25">
      <c r="A899" s="17">
        <v>40009</v>
      </c>
      <c r="E899">
        <v>32.79</v>
      </c>
    </row>
    <row r="900" spans="1:5" x14ac:dyDescent="0.25">
      <c r="A900" s="17">
        <v>40010</v>
      </c>
      <c r="E900">
        <v>33.35</v>
      </c>
    </row>
    <row r="901" spans="1:5" x14ac:dyDescent="0.25">
      <c r="A901" s="17">
        <v>40011</v>
      </c>
      <c r="E901">
        <v>33.369999999999997</v>
      </c>
    </row>
    <row r="902" spans="1:5" x14ac:dyDescent="0.25">
      <c r="A902" s="17">
        <v>40014</v>
      </c>
      <c r="E902">
        <v>33.9</v>
      </c>
    </row>
    <row r="903" spans="1:5" x14ac:dyDescent="0.25">
      <c r="A903" s="17">
        <v>40015</v>
      </c>
      <c r="E903">
        <v>34.409999999999997</v>
      </c>
    </row>
    <row r="904" spans="1:5" x14ac:dyDescent="0.25">
      <c r="A904" s="17">
        <v>40016</v>
      </c>
      <c r="E904">
        <v>35.799999999999997</v>
      </c>
    </row>
    <row r="905" spans="1:5" x14ac:dyDescent="0.25">
      <c r="A905" s="17">
        <v>40017</v>
      </c>
      <c r="E905">
        <v>36.83</v>
      </c>
    </row>
    <row r="906" spans="1:5" x14ac:dyDescent="0.25">
      <c r="A906" s="17">
        <v>40018</v>
      </c>
      <c r="E906">
        <v>36.99</v>
      </c>
    </row>
    <row r="907" spans="1:5" x14ac:dyDescent="0.25">
      <c r="A907" s="17">
        <v>40021</v>
      </c>
      <c r="E907">
        <v>36.47</v>
      </c>
    </row>
    <row r="908" spans="1:5" x14ac:dyDescent="0.25">
      <c r="A908" s="17">
        <v>40022</v>
      </c>
      <c r="E908">
        <v>35.04</v>
      </c>
    </row>
    <row r="909" spans="1:5" x14ac:dyDescent="0.25">
      <c r="A909" s="17">
        <v>40023</v>
      </c>
      <c r="E909">
        <v>34.72</v>
      </c>
    </row>
    <row r="910" spans="1:5" x14ac:dyDescent="0.25">
      <c r="A910" s="17">
        <v>40024</v>
      </c>
      <c r="E910">
        <v>35.57</v>
      </c>
    </row>
    <row r="911" spans="1:5" x14ac:dyDescent="0.25">
      <c r="A911" s="17">
        <v>40025</v>
      </c>
      <c r="E911">
        <v>35.4</v>
      </c>
    </row>
    <row r="912" spans="1:5" x14ac:dyDescent="0.25">
      <c r="A912" s="17">
        <v>40028</v>
      </c>
      <c r="E912">
        <v>35.92</v>
      </c>
    </row>
    <row r="913" spans="1:5" x14ac:dyDescent="0.25">
      <c r="A913" s="17">
        <v>40029</v>
      </c>
      <c r="E913">
        <v>36.33</v>
      </c>
    </row>
    <row r="914" spans="1:5" x14ac:dyDescent="0.25">
      <c r="A914" s="17">
        <v>40030</v>
      </c>
      <c r="E914">
        <v>36.46</v>
      </c>
    </row>
    <row r="915" spans="1:5" x14ac:dyDescent="0.25">
      <c r="A915" s="17">
        <v>40031</v>
      </c>
      <c r="E915">
        <v>36.119999999999997</v>
      </c>
    </row>
    <row r="916" spans="1:5" x14ac:dyDescent="0.25">
      <c r="A916" s="17">
        <v>40032</v>
      </c>
      <c r="E916">
        <v>37.56</v>
      </c>
    </row>
    <row r="917" spans="1:5" x14ac:dyDescent="0.25">
      <c r="A917" s="17">
        <v>40035</v>
      </c>
      <c r="E917">
        <v>37.4</v>
      </c>
    </row>
    <row r="918" spans="1:5" x14ac:dyDescent="0.25">
      <c r="A918" s="17">
        <v>40036</v>
      </c>
      <c r="E918">
        <v>36.57</v>
      </c>
    </row>
    <row r="919" spans="1:5" x14ac:dyDescent="0.25">
      <c r="A919" s="17">
        <v>40037</v>
      </c>
      <c r="E919">
        <v>37.08</v>
      </c>
    </row>
    <row r="920" spans="1:5" x14ac:dyDescent="0.25">
      <c r="A920" s="17">
        <v>40038</v>
      </c>
      <c r="E920">
        <v>37.880000000000003</v>
      </c>
    </row>
    <row r="921" spans="1:5" x14ac:dyDescent="0.25">
      <c r="A921" s="17">
        <v>40039</v>
      </c>
      <c r="E921">
        <v>36.99</v>
      </c>
    </row>
    <row r="922" spans="1:5" x14ac:dyDescent="0.25">
      <c r="A922" s="17">
        <v>40042</v>
      </c>
      <c r="E922">
        <v>34.99</v>
      </c>
    </row>
    <row r="923" spans="1:5" x14ac:dyDescent="0.25">
      <c r="A923" s="17">
        <v>40043</v>
      </c>
      <c r="E923">
        <v>35.75</v>
      </c>
    </row>
    <row r="924" spans="1:5" x14ac:dyDescent="0.25">
      <c r="A924" s="17">
        <v>40044</v>
      </c>
      <c r="E924">
        <v>36.770000000000003</v>
      </c>
    </row>
    <row r="925" spans="1:5" x14ac:dyDescent="0.25">
      <c r="A925" s="17">
        <v>40045</v>
      </c>
      <c r="E925">
        <v>37.51</v>
      </c>
    </row>
    <row r="926" spans="1:5" x14ac:dyDescent="0.25">
      <c r="A926" s="17">
        <v>40046</v>
      </c>
      <c r="E926">
        <v>38.15</v>
      </c>
    </row>
    <row r="927" spans="1:5" x14ac:dyDescent="0.25">
      <c r="A927" s="17">
        <v>40049</v>
      </c>
      <c r="E927">
        <v>38</v>
      </c>
    </row>
    <row r="928" spans="1:5" x14ac:dyDescent="0.25">
      <c r="A928" s="17">
        <v>40050</v>
      </c>
      <c r="E928">
        <v>37.04</v>
      </c>
    </row>
    <row r="929" spans="1:5" x14ac:dyDescent="0.25">
      <c r="A929" s="17">
        <v>40051</v>
      </c>
      <c r="E929">
        <v>36.61</v>
      </c>
    </row>
    <row r="930" spans="1:5" x14ac:dyDescent="0.25">
      <c r="A930" s="17">
        <v>40052</v>
      </c>
      <c r="E930">
        <v>37.42</v>
      </c>
    </row>
    <row r="931" spans="1:5" x14ac:dyDescent="0.25">
      <c r="A931" s="17">
        <v>40053</v>
      </c>
      <c r="E931">
        <v>36.950000000000003</v>
      </c>
    </row>
    <row r="932" spans="1:5" x14ac:dyDescent="0.25">
      <c r="A932" s="17">
        <v>40056</v>
      </c>
      <c r="E932">
        <v>36.26</v>
      </c>
    </row>
    <row r="933" spans="1:5" x14ac:dyDescent="0.25">
      <c r="A933" s="17">
        <v>40057</v>
      </c>
      <c r="E933">
        <v>34.56</v>
      </c>
    </row>
    <row r="934" spans="1:5" x14ac:dyDescent="0.25">
      <c r="A934" s="17">
        <v>40058</v>
      </c>
      <c r="E934">
        <v>34.29</v>
      </c>
    </row>
    <row r="935" spans="1:5" x14ac:dyDescent="0.25">
      <c r="A935" s="17">
        <v>40059</v>
      </c>
      <c r="E935">
        <v>35.81</v>
      </c>
    </row>
    <row r="936" spans="1:5" x14ac:dyDescent="0.25">
      <c r="A936" s="17">
        <v>40060</v>
      </c>
      <c r="E936">
        <v>36.9</v>
      </c>
    </row>
    <row r="937" spans="1:5" x14ac:dyDescent="0.25">
      <c r="A937" s="17">
        <v>40064</v>
      </c>
      <c r="E937">
        <v>38.07</v>
      </c>
    </row>
    <row r="938" spans="1:5" x14ac:dyDescent="0.25">
      <c r="A938" s="17">
        <v>40065</v>
      </c>
      <c r="E938">
        <v>39.31</v>
      </c>
    </row>
    <row r="939" spans="1:5" x14ac:dyDescent="0.25">
      <c r="A939" s="17">
        <v>40066</v>
      </c>
      <c r="E939">
        <v>40.9</v>
      </c>
    </row>
    <row r="940" spans="1:5" x14ac:dyDescent="0.25">
      <c r="A940" s="17">
        <v>40067</v>
      </c>
      <c r="E940">
        <v>40.49</v>
      </c>
    </row>
    <row r="941" spans="1:5" x14ac:dyDescent="0.25">
      <c r="A941" s="17">
        <v>40070</v>
      </c>
      <c r="E941">
        <v>41.49</v>
      </c>
    </row>
    <row r="942" spans="1:5" x14ac:dyDescent="0.25">
      <c r="A942" s="17">
        <v>40071</v>
      </c>
      <c r="E942">
        <v>41.55</v>
      </c>
    </row>
    <row r="943" spans="1:5" x14ac:dyDescent="0.25">
      <c r="A943" s="17">
        <v>40072</v>
      </c>
      <c r="E943">
        <v>42.99</v>
      </c>
    </row>
    <row r="944" spans="1:5" x14ac:dyDescent="0.25">
      <c r="A944" s="17">
        <v>40073</v>
      </c>
      <c r="E944">
        <v>42.87</v>
      </c>
    </row>
    <row r="945" spans="1:5" x14ac:dyDescent="0.25">
      <c r="A945" s="17">
        <v>40074</v>
      </c>
      <c r="E945">
        <v>42.09</v>
      </c>
    </row>
    <row r="946" spans="1:5" x14ac:dyDescent="0.25">
      <c r="A946" s="17">
        <v>40077</v>
      </c>
      <c r="E946">
        <v>41.73</v>
      </c>
    </row>
    <row r="947" spans="1:5" x14ac:dyDescent="0.25">
      <c r="A947" s="17">
        <v>40078</v>
      </c>
      <c r="E947">
        <v>42.84</v>
      </c>
    </row>
    <row r="948" spans="1:5" x14ac:dyDescent="0.25">
      <c r="A948" s="17">
        <v>40079</v>
      </c>
      <c r="E948">
        <v>42.73</v>
      </c>
    </row>
    <row r="949" spans="1:5" x14ac:dyDescent="0.25">
      <c r="A949" s="17">
        <v>40080</v>
      </c>
      <c r="E949">
        <v>41.53</v>
      </c>
    </row>
    <row r="950" spans="1:5" x14ac:dyDescent="0.25">
      <c r="A950" s="17">
        <v>40081</v>
      </c>
      <c r="E950">
        <v>41.53</v>
      </c>
    </row>
    <row r="951" spans="1:5" x14ac:dyDescent="0.25">
      <c r="A951" s="17">
        <v>40084</v>
      </c>
      <c r="E951">
        <v>42.87</v>
      </c>
    </row>
    <row r="952" spans="1:5" x14ac:dyDescent="0.25">
      <c r="A952" s="17">
        <v>40085</v>
      </c>
      <c r="E952">
        <v>43.16</v>
      </c>
    </row>
    <row r="953" spans="1:5" x14ac:dyDescent="0.25">
      <c r="A953" s="17">
        <v>40086</v>
      </c>
      <c r="E953">
        <v>42.41</v>
      </c>
    </row>
    <row r="954" spans="1:5" x14ac:dyDescent="0.25">
      <c r="A954" s="17">
        <v>40087</v>
      </c>
      <c r="E954">
        <v>40.43</v>
      </c>
    </row>
    <row r="955" spans="1:5" x14ac:dyDescent="0.25">
      <c r="A955" s="17">
        <v>40088</v>
      </c>
      <c r="E955">
        <v>40.450000000000003</v>
      </c>
    </row>
    <row r="956" spans="1:5" x14ac:dyDescent="0.25">
      <c r="A956" s="17">
        <v>40091</v>
      </c>
      <c r="E956">
        <v>41.78</v>
      </c>
    </row>
    <row r="957" spans="1:5" x14ac:dyDescent="0.25">
      <c r="A957" s="17">
        <v>40092</v>
      </c>
      <c r="E957">
        <v>43.07</v>
      </c>
    </row>
    <row r="958" spans="1:5" x14ac:dyDescent="0.25">
      <c r="A958" s="17">
        <v>40093</v>
      </c>
      <c r="E958">
        <v>43.44</v>
      </c>
    </row>
    <row r="959" spans="1:5" x14ac:dyDescent="0.25">
      <c r="A959" s="17">
        <v>40094</v>
      </c>
      <c r="E959">
        <v>43.73</v>
      </c>
    </row>
    <row r="960" spans="1:5" x14ac:dyDescent="0.25">
      <c r="A960" s="17">
        <v>40095</v>
      </c>
      <c r="E960">
        <v>44.36</v>
      </c>
    </row>
    <row r="961" spans="1:5" x14ac:dyDescent="0.25">
      <c r="A961" s="17">
        <v>40098</v>
      </c>
      <c r="E961">
        <v>45.84</v>
      </c>
    </row>
    <row r="962" spans="1:5" x14ac:dyDescent="0.25">
      <c r="A962" s="17">
        <v>40099</v>
      </c>
      <c r="E962">
        <v>45.88</v>
      </c>
    </row>
    <row r="963" spans="1:5" x14ac:dyDescent="0.25">
      <c r="A963" s="17">
        <v>40100</v>
      </c>
      <c r="E963">
        <v>47</v>
      </c>
    </row>
    <row r="964" spans="1:5" x14ac:dyDescent="0.25">
      <c r="A964" s="17">
        <v>40101</v>
      </c>
      <c r="E964">
        <v>47.81</v>
      </c>
    </row>
    <row r="965" spans="1:5" x14ac:dyDescent="0.25">
      <c r="A965" s="17">
        <v>40102</v>
      </c>
      <c r="E965">
        <v>47.31</v>
      </c>
    </row>
    <row r="966" spans="1:5" x14ac:dyDescent="0.25">
      <c r="A966" s="17">
        <v>40105</v>
      </c>
      <c r="E966">
        <v>48.25</v>
      </c>
    </row>
    <row r="967" spans="1:5" x14ac:dyDescent="0.25">
      <c r="A967" s="17">
        <v>40106</v>
      </c>
      <c r="E967">
        <v>48.54</v>
      </c>
    </row>
    <row r="968" spans="1:5" x14ac:dyDescent="0.25">
      <c r="A968" s="17">
        <v>40107</v>
      </c>
      <c r="E968">
        <v>47.95</v>
      </c>
    </row>
    <row r="969" spans="1:5" x14ac:dyDescent="0.25">
      <c r="A969" s="17">
        <v>40108</v>
      </c>
      <c r="E969">
        <v>49.4</v>
      </c>
    </row>
    <row r="970" spans="1:5" x14ac:dyDescent="0.25">
      <c r="A970" s="17">
        <v>40109</v>
      </c>
      <c r="E970">
        <v>49.14</v>
      </c>
    </row>
    <row r="971" spans="1:5" x14ac:dyDescent="0.25">
      <c r="A971" s="17">
        <v>40112</v>
      </c>
      <c r="E971">
        <v>47.61</v>
      </c>
    </row>
    <row r="972" spans="1:5" x14ac:dyDescent="0.25">
      <c r="A972" s="17">
        <v>40113</v>
      </c>
      <c r="E972">
        <v>48.1</v>
      </c>
    </row>
    <row r="973" spans="1:5" x14ac:dyDescent="0.25">
      <c r="A973" s="17">
        <v>40114</v>
      </c>
      <c r="E973">
        <v>45.07</v>
      </c>
    </row>
    <row r="974" spans="1:5" x14ac:dyDescent="0.25">
      <c r="A974" s="17">
        <v>40115</v>
      </c>
      <c r="E974">
        <v>47.11</v>
      </c>
    </row>
    <row r="975" spans="1:5" x14ac:dyDescent="0.25">
      <c r="A975" s="17">
        <v>40116</v>
      </c>
      <c r="E975">
        <v>42.54</v>
      </c>
    </row>
    <row r="976" spans="1:5" x14ac:dyDescent="0.25">
      <c r="A976" s="17">
        <v>40119</v>
      </c>
      <c r="E976">
        <v>42.04</v>
      </c>
    </row>
    <row r="977" spans="1:5" x14ac:dyDescent="0.25">
      <c r="A977" s="17">
        <v>40120</v>
      </c>
      <c r="E977">
        <v>41.79</v>
      </c>
    </row>
    <row r="978" spans="1:5" x14ac:dyDescent="0.25">
      <c r="A978" s="17">
        <v>40121</v>
      </c>
      <c r="E978">
        <v>42.2</v>
      </c>
    </row>
    <row r="979" spans="1:5" x14ac:dyDescent="0.25">
      <c r="A979" s="17">
        <v>40122</v>
      </c>
      <c r="E979">
        <v>44.4</v>
      </c>
    </row>
    <row r="980" spans="1:5" x14ac:dyDescent="0.25">
      <c r="A980" s="17">
        <v>40123</v>
      </c>
      <c r="E980">
        <v>45.64</v>
      </c>
    </row>
    <row r="981" spans="1:5" x14ac:dyDescent="0.25">
      <c r="A981" s="17">
        <v>40126</v>
      </c>
      <c r="E981">
        <v>48.32</v>
      </c>
    </row>
    <row r="982" spans="1:5" x14ac:dyDescent="0.25">
      <c r="A982" s="17">
        <v>40127</v>
      </c>
      <c r="E982">
        <v>48.05</v>
      </c>
    </row>
    <row r="983" spans="1:5" x14ac:dyDescent="0.25">
      <c r="A983" s="17">
        <v>40128</v>
      </c>
      <c r="E983">
        <v>47.8</v>
      </c>
    </row>
    <row r="984" spans="1:5" x14ac:dyDescent="0.25">
      <c r="A984" s="17">
        <v>40129</v>
      </c>
      <c r="E984">
        <v>45.91</v>
      </c>
    </row>
    <row r="985" spans="1:5" x14ac:dyDescent="0.25">
      <c r="A985" s="17">
        <v>40130</v>
      </c>
      <c r="E985">
        <v>46.55</v>
      </c>
    </row>
    <row r="986" spans="1:5" x14ac:dyDescent="0.25">
      <c r="A986" s="17">
        <v>40133</v>
      </c>
      <c r="E986">
        <v>47.23</v>
      </c>
    </row>
    <row r="987" spans="1:5" x14ac:dyDescent="0.25">
      <c r="A987" s="17">
        <v>40134</v>
      </c>
      <c r="E987">
        <v>48.06</v>
      </c>
    </row>
    <row r="988" spans="1:5" x14ac:dyDescent="0.25">
      <c r="A988" s="17">
        <v>40135</v>
      </c>
      <c r="E988">
        <v>48.85</v>
      </c>
    </row>
    <row r="989" spans="1:5" x14ac:dyDescent="0.25">
      <c r="A989" s="17">
        <v>40136</v>
      </c>
      <c r="E989">
        <v>47.8</v>
      </c>
    </row>
    <row r="990" spans="1:5" x14ac:dyDescent="0.25">
      <c r="A990" s="17">
        <v>40137</v>
      </c>
      <c r="E990">
        <v>49.13</v>
      </c>
    </row>
    <row r="991" spans="1:5" x14ac:dyDescent="0.25">
      <c r="A991" s="17">
        <v>40140</v>
      </c>
      <c r="E991">
        <v>51.61</v>
      </c>
    </row>
    <row r="992" spans="1:5" x14ac:dyDescent="0.25">
      <c r="A992" s="17">
        <v>40141</v>
      </c>
      <c r="E992">
        <v>52.03</v>
      </c>
    </row>
    <row r="993" spans="1:5" x14ac:dyDescent="0.25">
      <c r="A993" s="17">
        <v>40142</v>
      </c>
      <c r="E993">
        <v>52.76</v>
      </c>
    </row>
    <row r="994" spans="1:5" x14ac:dyDescent="0.25">
      <c r="A994" s="17">
        <v>40144</v>
      </c>
      <c r="E994">
        <v>49.44</v>
      </c>
    </row>
    <row r="995" spans="1:5" x14ac:dyDescent="0.25">
      <c r="A995" s="17">
        <v>40147</v>
      </c>
      <c r="E995">
        <v>49.48</v>
      </c>
    </row>
    <row r="996" spans="1:5" x14ac:dyDescent="0.25">
      <c r="A996" s="17">
        <v>40148</v>
      </c>
      <c r="E996">
        <v>51.37</v>
      </c>
    </row>
    <row r="997" spans="1:5" x14ac:dyDescent="0.25">
      <c r="A997" s="17">
        <v>40149</v>
      </c>
      <c r="E997">
        <v>51.66</v>
      </c>
    </row>
    <row r="998" spans="1:5" x14ac:dyDescent="0.25">
      <c r="A998" s="17">
        <v>40150</v>
      </c>
      <c r="E998">
        <v>50.68</v>
      </c>
    </row>
    <row r="999" spans="1:5" x14ac:dyDescent="0.25">
      <c r="A999" s="17">
        <v>40151</v>
      </c>
      <c r="E999">
        <v>51.64</v>
      </c>
    </row>
    <row r="1000" spans="1:5" x14ac:dyDescent="0.25">
      <c r="A1000" s="17">
        <v>40154</v>
      </c>
      <c r="E1000">
        <v>52.01</v>
      </c>
    </row>
    <row r="1001" spans="1:5" x14ac:dyDescent="0.25">
      <c r="A1001" s="17">
        <v>40155</v>
      </c>
      <c r="E1001">
        <v>50.62</v>
      </c>
    </row>
    <row r="1002" spans="1:5" x14ac:dyDescent="0.25">
      <c r="A1002" s="17">
        <v>40156</v>
      </c>
      <c r="E1002">
        <v>50.97</v>
      </c>
    </row>
    <row r="1003" spans="1:5" x14ac:dyDescent="0.25">
      <c r="A1003" s="17">
        <v>40157</v>
      </c>
      <c r="E1003">
        <v>51.86</v>
      </c>
    </row>
    <row r="1004" spans="1:5" x14ac:dyDescent="0.25">
      <c r="A1004" s="17">
        <v>40158</v>
      </c>
      <c r="E1004">
        <v>52.12</v>
      </c>
    </row>
    <row r="1005" spans="1:5" x14ac:dyDescent="0.25">
      <c r="A1005" s="17">
        <v>40161</v>
      </c>
      <c r="E1005">
        <v>53.02</v>
      </c>
    </row>
    <row r="1006" spans="1:5" x14ac:dyDescent="0.25">
      <c r="A1006" s="17">
        <v>40162</v>
      </c>
      <c r="E1006">
        <v>53.73</v>
      </c>
    </row>
    <row r="1007" spans="1:5" x14ac:dyDescent="0.25">
      <c r="A1007" s="17">
        <v>40163</v>
      </c>
      <c r="E1007">
        <v>55.74</v>
      </c>
    </row>
    <row r="1008" spans="1:5" x14ac:dyDescent="0.25">
      <c r="A1008" s="17">
        <v>40164</v>
      </c>
      <c r="E1008">
        <v>54.96</v>
      </c>
    </row>
    <row r="1009" spans="1:5" x14ac:dyDescent="0.25">
      <c r="A1009" s="17">
        <v>40165</v>
      </c>
      <c r="E1009">
        <v>55.91</v>
      </c>
    </row>
    <row r="1010" spans="1:5" x14ac:dyDescent="0.25">
      <c r="A1010" s="17">
        <v>40168</v>
      </c>
      <c r="E1010">
        <v>57.5</v>
      </c>
    </row>
    <row r="1011" spans="1:5" x14ac:dyDescent="0.25">
      <c r="A1011" s="17">
        <v>40169</v>
      </c>
      <c r="E1011">
        <v>59.07</v>
      </c>
    </row>
    <row r="1012" spans="1:5" x14ac:dyDescent="0.25">
      <c r="A1012" s="17">
        <v>40170</v>
      </c>
      <c r="E1012">
        <v>59.76</v>
      </c>
    </row>
    <row r="1013" spans="1:5" x14ac:dyDescent="0.25">
      <c r="A1013" s="17">
        <v>40171</v>
      </c>
      <c r="E1013">
        <v>60.49</v>
      </c>
    </row>
    <row r="1014" spans="1:5" x14ac:dyDescent="0.25">
      <c r="A1014" s="17">
        <v>40175</v>
      </c>
      <c r="E1014">
        <v>60.27</v>
      </c>
    </row>
    <row r="1015" spans="1:5" x14ac:dyDescent="0.25">
      <c r="A1015" s="17">
        <v>40176</v>
      </c>
      <c r="E1015">
        <v>60.55</v>
      </c>
    </row>
    <row r="1016" spans="1:5" x14ac:dyDescent="0.25">
      <c r="A1016" s="17">
        <v>40177</v>
      </c>
      <c r="E1016">
        <v>59.29</v>
      </c>
    </row>
    <row r="1017" spans="1:5" x14ac:dyDescent="0.25">
      <c r="A1017" s="17">
        <v>40178</v>
      </c>
      <c r="E1017">
        <v>57.73</v>
      </c>
    </row>
    <row r="1018" spans="1:5" x14ac:dyDescent="0.25">
      <c r="A1018" s="17">
        <v>40182</v>
      </c>
      <c r="E1018">
        <v>59.83</v>
      </c>
    </row>
    <row r="1019" spans="1:5" x14ac:dyDescent="0.25">
      <c r="A1019" s="17">
        <v>40183</v>
      </c>
      <c r="E1019">
        <v>61.08</v>
      </c>
    </row>
    <row r="1020" spans="1:5" x14ac:dyDescent="0.25">
      <c r="A1020" s="17">
        <v>40184</v>
      </c>
      <c r="E1020">
        <v>62.64</v>
      </c>
    </row>
    <row r="1021" spans="1:5" x14ac:dyDescent="0.25">
      <c r="A1021" s="17">
        <v>40185</v>
      </c>
      <c r="E1021">
        <v>64.22</v>
      </c>
    </row>
    <row r="1022" spans="1:5" x14ac:dyDescent="0.25">
      <c r="A1022" s="17">
        <v>40186</v>
      </c>
      <c r="E1022">
        <v>66.06</v>
      </c>
    </row>
    <row r="1023" spans="1:5" x14ac:dyDescent="0.25">
      <c r="A1023" s="17">
        <v>40189</v>
      </c>
      <c r="E1023">
        <v>67.180000000000007</v>
      </c>
    </row>
    <row r="1024" spans="1:5" x14ac:dyDescent="0.25">
      <c r="A1024" s="17">
        <v>40190</v>
      </c>
      <c r="E1024">
        <v>64.62</v>
      </c>
    </row>
    <row r="1025" spans="1:5" x14ac:dyDescent="0.25">
      <c r="A1025" s="17">
        <v>40191</v>
      </c>
      <c r="E1025">
        <v>66.52</v>
      </c>
    </row>
    <row r="1026" spans="1:5" x14ac:dyDescent="0.25">
      <c r="A1026" s="17">
        <v>40192</v>
      </c>
      <c r="E1026">
        <v>67.739999999999995</v>
      </c>
    </row>
    <row r="1027" spans="1:5" x14ac:dyDescent="0.25">
      <c r="A1027" s="17">
        <v>40193</v>
      </c>
      <c r="E1027">
        <v>66</v>
      </c>
    </row>
    <row r="1028" spans="1:5" x14ac:dyDescent="0.25">
      <c r="A1028" s="17">
        <v>40197</v>
      </c>
      <c r="E1028">
        <v>69.73</v>
      </c>
    </row>
    <row r="1029" spans="1:5" x14ac:dyDescent="0.25">
      <c r="A1029" s="17">
        <v>40198</v>
      </c>
      <c r="E1029">
        <v>69.44</v>
      </c>
    </row>
    <row r="1030" spans="1:5" x14ac:dyDescent="0.25">
      <c r="A1030" s="17">
        <v>40199</v>
      </c>
      <c r="E1030">
        <v>65.650000000000006</v>
      </c>
    </row>
    <row r="1031" spans="1:5" x14ac:dyDescent="0.25">
      <c r="A1031" s="17">
        <v>40200</v>
      </c>
      <c r="E1031">
        <v>59.36</v>
      </c>
    </row>
    <row r="1032" spans="1:5" x14ac:dyDescent="0.25">
      <c r="A1032" s="17">
        <v>40203</v>
      </c>
      <c r="E1032">
        <v>60.45</v>
      </c>
    </row>
    <row r="1033" spans="1:5" x14ac:dyDescent="0.25">
      <c r="A1033" s="17">
        <v>40204</v>
      </c>
      <c r="E1033">
        <v>60.16</v>
      </c>
    </row>
    <row r="1034" spans="1:5" x14ac:dyDescent="0.25">
      <c r="A1034" s="17">
        <v>40205</v>
      </c>
      <c r="E1034">
        <v>61.16</v>
      </c>
    </row>
    <row r="1035" spans="1:5" x14ac:dyDescent="0.25">
      <c r="A1035" s="17">
        <v>40206</v>
      </c>
      <c r="E1035">
        <v>61.2</v>
      </c>
    </row>
    <row r="1036" spans="1:5" x14ac:dyDescent="0.25">
      <c r="A1036" s="17">
        <v>40207</v>
      </c>
      <c r="E1036">
        <v>60.2</v>
      </c>
    </row>
    <row r="1037" spans="1:5" x14ac:dyDescent="0.25">
      <c r="A1037" s="17">
        <v>40210</v>
      </c>
      <c r="E1037">
        <v>62.87</v>
      </c>
    </row>
    <row r="1038" spans="1:5" x14ac:dyDescent="0.25">
      <c r="A1038" s="17">
        <v>40211</v>
      </c>
      <c r="E1038">
        <v>65.45</v>
      </c>
    </row>
    <row r="1039" spans="1:5" x14ac:dyDescent="0.25">
      <c r="A1039" s="17">
        <v>40212</v>
      </c>
      <c r="E1039">
        <v>65.14</v>
      </c>
    </row>
    <row r="1040" spans="1:5" x14ac:dyDescent="0.25">
      <c r="A1040" s="17">
        <v>40213</v>
      </c>
      <c r="E1040">
        <v>57.95</v>
      </c>
    </row>
    <row r="1041" spans="1:5" x14ac:dyDescent="0.25">
      <c r="A1041" s="17">
        <v>40214</v>
      </c>
      <c r="E1041">
        <v>56.88</v>
      </c>
    </row>
    <row r="1042" spans="1:5" x14ac:dyDescent="0.25">
      <c r="A1042" s="17">
        <v>40217</v>
      </c>
      <c r="E1042">
        <v>56.33</v>
      </c>
    </row>
    <row r="1043" spans="1:5" x14ac:dyDescent="0.25">
      <c r="A1043" s="17">
        <v>40218</v>
      </c>
      <c r="E1043">
        <v>57.95</v>
      </c>
    </row>
    <row r="1044" spans="1:5" x14ac:dyDescent="0.25">
      <c r="A1044" s="17">
        <v>40219</v>
      </c>
      <c r="E1044">
        <v>57.84</v>
      </c>
    </row>
    <row r="1045" spans="1:5" x14ac:dyDescent="0.25">
      <c r="A1045" s="17">
        <v>40220</v>
      </c>
      <c r="E1045">
        <v>59.54</v>
      </c>
    </row>
    <row r="1046" spans="1:5" x14ac:dyDescent="0.25">
      <c r="A1046" s="17">
        <v>40221</v>
      </c>
      <c r="E1046">
        <v>59.2</v>
      </c>
    </row>
    <row r="1047" spans="1:5" x14ac:dyDescent="0.25">
      <c r="A1047" s="17">
        <v>40225</v>
      </c>
      <c r="E1047">
        <v>62.51</v>
      </c>
    </row>
    <row r="1048" spans="1:5" x14ac:dyDescent="0.25">
      <c r="A1048" s="17">
        <v>40226</v>
      </c>
      <c r="E1048">
        <v>64</v>
      </c>
    </row>
    <row r="1049" spans="1:5" x14ac:dyDescent="0.25">
      <c r="A1049" s="17">
        <v>40227</v>
      </c>
      <c r="E1049">
        <v>66.81</v>
      </c>
    </row>
    <row r="1050" spans="1:5" x14ac:dyDescent="0.25">
      <c r="A1050" s="17">
        <v>40228</v>
      </c>
      <c r="E1050">
        <v>68.33</v>
      </c>
    </row>
    <row r="1051" spans="1:5" x14ac:dyDescent="0.25">
      <c r="A1051" s="17">
        <v>40231</v>
      </c>
      <c r="E1051">
        <v>69.239999999999995</v>
      </c>
    </row>
    <row r="1052" spans="1:5" x14ac:dyDescent="0.25">
      <c r="A1052" s="17">
        <v>40232</v>
      </c>
      <c r="E1052">
        <v>67.5</v>
      </c>
    </row>
    <row r="1053" spans="1:5" x14ac:dyDescent="0.25">
      <c r="A1053" s="17">
        <v>40233</v>
      </c>
      <c r="E1053">
        <v>69.010000000000005</v>
      </c>
    </row>
    <row r="1054" spans="1:5" x14ac:dyDescent="0.25">
      <c r="A1054" s="17">
        <v>40234</v>
      </c>
      <c r="E1054">
        <v>68.72</v>
      </c>
    </row>
    <row r="1055" spans="1:5" x14ac:dyDescent="0.25">
      <c r="A1055" s="17">
        <v>40235</v>
      </c>
      <c r="E1055">
        <v>70.209999999999994</v>
      </c>
    </row>
    <row r="1056" spans="1:5" x14ac:dyDescent="0.25">
      <c r="A1056" s="17">
        <v>40238</v>
      </c>
      <c r="E1056">
        <v>71.849999999999994</v>
      </c>
    </row>
    <row r="1057" spans="1:5" x14ac:dyDescent="0.25">
      <c r="A1057" s="17">
        <v>40239</v>
      </c>
      <c r="E1057">
        <v>72.290000000000006</v>
      </c>
    </row>
    <row r="1058" spans="1:5" x14ac:dyDescent="0.25">
      <c r="A1058" s="17">
        <v>40240</v>
      </c>
      <c r="E1058">
        <v>72.95</v>
      </c>
    </row>
    <row r="1059" spans="1:5" x14ac:dyDescent="0.25">
      <c r="A1059" s="17">
        <v>40241</v>
      </c>
      <c r="E1059">
        <v>73.39</v>
      </c>
    </row>
    <row r="1060" spans="1:5" x14ac:dyDescent="0.25">
      <c r="A1060" s="17">
        <v>40242</v>
      </c>
      <c r="E1060">
        <v>76.45</v>
      </c>
    </row>
    <row r="1061" spans="1:5" x14ac:dyDescent="0.25">
      <c r="A1061" s="17">
        <v>40245</v>
      </c>
      <c r="E1061">
        <v>78.06</v>
      </c>
    </row>
    <row r="1062" spans="1:5" x14ac:dyDescent="0.25">
      <c r="A1062" s="17">
        <v>40246</v>
      </c>
      <c r="E1062">
        <v>77.19</v>
      </c>
    </row>
    <row r="1063" spans="1:5" x14ac:dyDescent="0.25">
      <c r="A1063" s="17">
        <v>40247</v>
      </c>
      <c r="E1063">
        <v>77.02</v>
      </c>
    </row>
    <row r="1064" spans="1:5" x14ac:dyDescent="0.25">
      <c r="A1064" s="17">
        <v>40248</v>
      </c>
      <c r="E1064">
        <v>76.09</v>
      </c>
    </row>
    <row r="1065" spans="1:5" x14ac:dyDescent="0.25">
      <c r="A1065" s="17">
        <v>40249</v>
      </c>
      <c r="E1065">
        <v>76.8</v>
      </c>
    </row>
    <row r="1066" spans="1:5" x14ac:dyDescent="0.25">
      <c r="A1066" s="17">
        <v>40252</v>
      </c>
      <c r="E1066">
        <v>76.61</v>
      </c>
    </row>
    <row r="1067" spans="1:5" x14ac:dyDescent="0.25">
      <c r="A1067" s="17">
        <v>40253</v>
      </c>
      <c r="E1067">
        <v>78.95</v>
      </c>
    </row>
    <row r="1068" spans="1:5" x14ac:dyDescent="0.25">
      <c r="A1068" s="17">
        <v>40254</v>
      </c>
      <c r="E1068">
        <v>81.84</v>
      </c>
    </row>
    <row r="1069" spans="1:5" x14ac:dyDescent="0.25">
      <c r="A1069" s="17">
        <v>40255</v>
      </c>
      <c r="E1069">
        <v>82.82</v>
      </c>
    </row>
    <row r="1070" spans="1:5" x14ac:dyDescent="0.25">
      <c r="A1070" s="17">
        <v>40256</v>
      </c>
      <c r="E1070">
        <v>81.84</v>
      </c>
    </row>
    <row r="1071" spans="1:5" x14ac:dyDescent="0.25">
      <c r="A1071" s="17">
        <v>40259</v>
      </c>
      <c r="E1071">
        <v>83.17</v>
      </c>
    </row>
    <row r="1072" spans="1:5" x14ac:dyDescent="0.25">
      <c r="A1072" s="17">
        <v>40260</v>
      </c>
      <c r="E1072">
        <v>84.88</v>
      </c>
    </row>
    <row r="1073" spans="1:5" x14ac:dyDescent="0.25">
      <c r="A1073" s="17">
        <v>40261</v>
      </c>
      <c r="E1073">
        <v>82.51</v>
      </c>
    </row>
    <row r="1074" spans="1:5" x14ac:dyDescent="0.25">
      <c r="A1074" s="17">
        <v>40262</v>
      </c>
      <c r="E1074">
        <v>82.39</v>
      </c>
    </row>
    <row r="1075" spans="1:5" x14ac:dyDescent="0.25">
      <c r="A1075" s="17">
        <v>40263</v>
      </c>
      <c r="E1075">
        <v>82.69</v>
      </c>
    </row>
    <row r="1076" spans="1:5" x14ac:dyDescent="0.25">
      <c r="A1076" s="17">
        <v>40266</v>
      </c>
      <c r="E1076">
        <v>84.32</v>
      </c>
    </row>
    <row r="1077" spans="1:5" x14ac:dyDescent="0.25">
      <c r="A1077" s="17">
        <v>40267</v>
      </c>
      <c r="E1077">
        <v>85.14</v>
      </c>
    </row>
    <row r="1078" spans="1:5" x14ac:dyDescent="0.25">
      <c r="A1078" s="17">
        <v>40268</v>
      </c>
      <c r="E1078">
        <v>86</v>
      </c>
    </row>
    <row r="1079" spans="1:5" x14ac:dyDescent="0.25">
      <c r="A1079" s="17">
        <v>40269</v>
      </c>
      <c r="E1079">
        <v>86.43</v>
      </c>
    </row>
    <row r="1080" spans="1:5" x14ac:dyDescent="0.25">
      <c r="A1080" s="17">
        <v>40273</v>
      </c>
      <c r="E1080">
        <v>89.66</v>
      </c>
    </row>
    <row r="1081" spans="1:5" x14ac:dyDescent="0.25">
      <c r="A1081" s="17">
        <v>40274</v>
      </c>
      <c r="E1081">
        <v>92.53</v>
      </c>
    </row>
    <row r="1082" spans="1:5" x14ac:dyDescent="0.25">
      <c r="A1082" s="17">
        <v>40275</v>
      </c>
      <c r="E1082">
        <v>90.91</v>
      </c>
    </row>
    <row r="1083" spans="1:5" x14ac:dyDescent="0.25">
      <c r="A1083" s="17">
        <v>40276</v>
      </c>
      <c r="E1083">
        <v>91.76</v>
      </c>
    </row>
    <row r="1084" spans="1:5" x14ac:dyDescent="0.25">
      <c r="A1084" s="17">
        <v>40277</v>
      </c>
      <c r="E1084">
        <v>93.14</v>
      </c>
    </row>
    <row r="1085" spans="1:5" x14ac:dyDescent="0.25">
      <c r="A1085" s="17">
        <v>40280</v>
      </c>
      <c r="E1085">
        <v>93.1</v>
      </c>
    </row>
    <row r="1086" spans="1:5" x14ac:dyDescent="0.25">
      <c r="A1086" s="17">
        <v>40281</v>
      </c>
      <c r="E1086">
        <v>92.93</v>
      </c>
    </row>
    <row r="1087" spans="1:5" x14ac:dyDescent="0.25">
      <c r="A1087" s="17">
        <v>40282</v>
      </c>
      <c r="E1087">
        <v>94.93</v>
      </c>
    </row>
    <row r="1088" spans="1:5" x14ac:dyDescent="0.25">
      <c r="A1088" s="17">
        <v>40283</v>
      </c>
      <c r="E1088">
        <v>94.73</v>
      </c>
    </row>
    <row r="1089" spans="1:5" x14ac:dyDescent="0.25">
      <c r="A1089" s="17">
        <v>40284</v>
      </c>
      <c r="E1089">
        <v>91.11</v>
      </c>
    </row>
    <row r="1090" spans="1:5" x14ac:dyDescent="0.25">
      <c r="A1090" s="17">
        <v>40287</v>
      </c>
      <c r="E1090">
        <v>92.24</v>
      </c>
    </row>
    <row r="1091" spans="1:5" x14ac:dyDescent="0.25">
      <c r="A1091" s="17">
        <v>40288</v>
      </c>
      <c r="E1091">
        <v>98.25</v>
      </c>
    </row>
    <row r="1092" spans="1:5" x14ac:dyDescent="0.25">
      <c r="A1092" s="17">
        <v>40289</v>
      </c>
      <c r="E1092">
        <v>96.65</v>
      </c>
    </row>
    <row r="1093" spans="1:5" x14ac:dyDescent="0.25">
      <c r="A1093" s="17">
        <v>40290</v>
      </c>
      <c r="E1093">
        <v>97.15</v>
      </c>
    </row>
    <row r="1094" spans="1:5" x14ac:dyDescent="0.25">
      <c r="A1094" s="17">
        <v>40291</v>
      </c>
      <c r="E1094">
        <v>97.85</v>
      </c>
    </row>
    <row r="1095" spans="1:5" x14ac:dyDescent="0.25">
      <c r="A1095" s="17">
        <v>40294</v>
      </c>
      <c r="E1095">
        <v>96.35</v>
      </c>
    </row>
    <row r="1096" spans="1:5" x14ac:dyDescent="0.25">
      <c r="A1096" s="17">
        <v>40295</v>
      </c>
      <c r="E1096">
        <v>86.24</v>
      </c>
    </row>
    <row r="1097" spans="1:5" x14ac:dyDescent="0.25">
      <c r="A1097" s="17">
        <v>40296</v>
      </c>
      <c r="E1097">
        <v>86.46</v>
      </c>
    </row>
    <row r="1098" spans="1:5" x14ac:dyDescent="0.25">
      <c r="A1098" s="17">
        <v>40297</v>
      </c>
      <c r="E1098">
        <v>90.53</v>
      </c>
    </row>
    <row r="1099" spans="1:5" x14ac:dyDescent="0.25">
      <c r="A1099" s="17">
        <v>40298</v>
      </c>
      <c r="E1099">
        <v>82.68</v>
      </c>
    </row>
    <row r="1100" spans="1:5" x14ac:dyDescent="0.25">
      <c r="A1100" s="17">
        <v>40301</v>
      </c>
      <c r="E1100">
        <v>86.08</v>
      </c>
    </row>
    <row r="1101" spans="1:5" x14ac:dyDescent="0.25">
      <c r="A1101" s="17">
        <v>40302</v>
      </c>
      <c r="E1101">
        <v>76.7</v>
      </c>
    </row>
    <row r="1102" spans="1:5" x14ac:dyDescent="0.25">
      <c r="A1102" s="17">
        <v>40303</v>
      </c>
      <c r="E1102">
        <v>73.06</v>
      </c>
    </row>
    <row r="1103" spans="1:5" x14ac:dyDescent="0.25">
      <c r="A1103" s="17">
        <v>40304</v>
      </c>
      <c r="E1103">
        <v>64.53</v>
      </c>
    </row>
    <row r="1104" spans="1:5" x14ac:dyDescent="0.25">
      <c r="A1104" s="17">
        <v>40305</v>
      </c>
      <c r="E1104">
        <v>56.42</v>
      </c>
    </row>
    <row r="1105" spans="1:5" x14ac:dyDescent="0.25">
      <c r="A1105" s="17">
        <v>40308</v>
      </c>
      <c r="E1105">
        <v>64.650000000000006</v>
      </c>
    </row>
    <row r="1106" spans="1:5" x14ac:dyDescent="0.25">
      <c r="A1106" s="17">
        <v>40309</v>
      </c>
      <c r="E1106">
        <v>63.83</v>
      </c>
    </row>
    <row r="1107" spans="1:5" x14ac:dyDescent="0.25">
      <c r="A1107" s="17">
        <v>40310</v>
      </c>
      <c r="E1107">
        <v>67.52</v>
      </c>
    </row>
    <row r="1108" spans="1:5" x14ac:dyDescent="0.25">
      <c r="A1108" s="17">
        <v>40311</v>
      </c>
      <c r="E1108">
        <v>66.38</v>
      </c>
    </row>
    <row r="1109" spans="1:5" x14ac:dyDescent="0.25">
      <c r="A1109" s="17">
        <v>40312</v>
      </c>
      <c r="E1109">
        <v>59.23</v>
      </c>
    </row>
    <row r="1110" spans="1:5" x14ac:dyDescent="0.25">
      <c r="A1110" s="17">
        <v>40315</v>
      </c>
      <c r="E1110">
        <v>58.7</v>
      </c>
    </row>
    <row r="1111" spans="1:5" x14ac:dyDescent="0.25">
      <c r="A1111" s="17">
        <v>40316</v>
      </c>
      <c r="E1111">
        <v>54.85</v>
      </c>
    </row>
    <row r="1112" spans="1:5" x14ac:dyDescent="0.25">
      <c r="A1112" s="17">
        <v>40317</v>
      </c>
      <c r="E1112">
        <v>54.01</v>
      </c>
    </row>
    <row r="1113" spans="1:5" x14ac:dyDescent="0.25">
      <c r="A1113" s="17">
        <v>40318</v>
      </c>
      <c r="E1113">
        <v>46.17</v>
      </c>
    </row>
    <row r="1114" spans="1:5" x14ac:dyDescent="0.25">
      <c r="A1114" s="17">
        <v>40319</v>
      </c>
      <c r="E1114">
        <v>46.68</v>
      </c>
    </row>
    <row r="1115" spans="1:5" x14ac:dyDescent="0.25">
      <c r="A1115" s="17">
        <v>40322</v>
      </c>
      <c r="E1115">
        <v>47.45</v>
      </c>
    </row>
    <row r="1116" spans="1:5" x14ac:dyDescent="0.25">
      <c r="A1116" s="17">
        <v>40323</v>
      </c>
      <c r="E1116">
        <v>48.87</v>
      </c>
    </row>
    <row r="1117" spans="1:5" x14ac:dyDescent="0.25">
      <c r="A1117" s="17">
        <v>40324</v>
      </c>
      <c r="E1117">
        <v>50.63</v>
      </c>
    </row>
    <row r="1118" spans="1:5" x14ac:dyDescent="0.25">
      <c r="A1118" s="17">
        <v>40325</v>
      </c>
      <c r="E1118">
        <v>54.48</v>
      </c>
    </row>
    <row r="1119" spans="1:5" x14ac:dyDescent="0.25">
      <c r="A1119" s="17">
        <v>40326</v>
      </c>
      <c r="E1119">
        <v>54.49</v>
      </c>
    </row>
    <row r="1120" spans="1:5" x14ac:dyDescent="0.25">
      <c r="A1120" s="17">
        <v>40330</v>
      </c>
      <c r="E1120">
        <v>51.66</v>
      </c>
    </row>
    <row r="1121" spans="1:5" x14ac:dyDescent="0.25">
      <c r="A1121" s="17">
        <v>40331</v>
      </c>
      <c r="E1121">
        <v>53.59</v>
      </c>
    </row>
    <row r="1122" spans="1:5" x14ac:dyDescent="0.25">
      <c r="A1122" s="17">
        <v>40332</v>
      </c>
      <c r="E1122">
        <v>54.37</v>
      </c>
    </row>
    <row r="1123" spans="1:5" x14ac:dyDescent="0.25">
      <c r="A1123" s="17">
        <v>40333</v>
      </c>
      <c r="E1123">
        <v>48.91</v>
      </c>
    </row>
    <row r="1124" spans="1:5" x14ac:dyDescent="0.25">
      <c r="A1124" s="17">
        <v>40336</v>
      </c>
      <c r="E1124">
        <v>47.37</v>
      </c>
    </row>
    <row r="1125" spans="1:5" x14ac:dyDescent="0.25">
      <c r="A1125" s="17">
        <v>40337</v>
      </c>
      <c r="E1125">
        <v>48.85</v>
      </c>
    </row>
    <row r="1126" spans="1:5" x14ac:dyDescent="0.25">
      <c r="A1126" s="17">
        <v>40338</v>
      </c>
      <c r="E1126">
        <v>48.71</v>
      </c>
    </row>
    <row r="1127" spans="1:5" x14ac:dyDescent="0.25">
      <c r="A1127" s="17">
        <v>40339</v>
      </c>
      <c r="E1127">
        <v>51.56</v>
      </c>
    </row>
    <row r="1128" spans="1:5" x14ac:dyDescent="0.25">
      <c r="A1128" s="17">
        <v>40340</v>
      </c>
      <c r="E1128">
        <v>52.72</v>
      </c>
    </row>
    <row r="1129" spans="1:5" x14ac:dyDescent="0.25">
      <c r="A1129" s="17">
        <v>40343</v>
      </c>
      <c r="E1129">
        <v>53.88</v>
      </c>
    </row>
    <row r="1130" spans="1:5" x14ac:dyDescent="0.25">
      <c r="A1130" s="17">
        <v>40344</v>
      </c>
      <c r="E1130">
        <v>56.71</v>
      </c>
    </row>
    <row r="1131" spans="1:5" x14ac:dyDescent="0.25">
      <c r="A1131" s="17">
        <v>40345</v>
      </c>
      <c r="E1131">
        <v>57.54</v>
      </c>
    </row>
    <row r="1132" spans="1:5" x14ac:dyDescent="0.25">
      <c r="A1132" s="17">
        <v>40346</v>
      </c>
      <c r="E1132">
        <v>59.1</v>
      </c>
    </row>
    <row r="1133" spans="1:5" x14ac:dyDescent="0.25">
      <c r="A1133" s="17">
        <v>40347</v>
      </c>
      <c r="E1133">
        <v>60.27</v>
      </c>
    </row>
    <row r="1134" spans="1:5" x14ac:dyDescent="0.25">
      <c r="A1134" s="17">
        <v>40350</v>
      </c>
      <c r="E1134">
        <v>59.21</v>
      </c>
    </row>
    <row r="1135" spans="1:5" x14ac:dyDescent="0.25">
      <c r="A1135" s="17">
        <v>40351</v>
      </c>
      <c r="E1135">
        <v>56.62</v>
      </c>
    </row>
    <row r="1136" spans="1:5" x14ac:dyDescent="0.25">
      <c r="A1136" s="17">
        <v>40352</v>
      </c>
      <c r="E1136">
        <v>56.36</v>
      </c>
    </row>
    <row r="1137" spans="1:5" x14ac:dyDescent="0.25">
      <c r="A1137" s="17">
        <v>40353</v>
      </c>
      <c r="E1137">
        <v>53</v>
      </c>
    </row>
    <row r="1138" spans="1:5" x14ac:dyDescent="0.25">
      <c r="A1138" s="17">
        <v>40354</v>
      </c>
      <c r="E1138">
        <v>53.76</v>
      </c>
    </row>
    <row r="1139" spans="1:5" x14ac:dyDescent="0.25">
      <c r="A1139" s="17">
        <v>40357</v>
      </c>
      <c r="E1139">
        <v>53.52</v>
      </c>
    </row>
    <row r="1140" spans="1:5" x14ac:dyDescent="0.25">
      <c r="A1140" s="17">
        <v>40358</v>
      </c>
      <c r="E1140">
        <v>47.81</v>
      </c>
    </row>
    <row r="1141" spans="1:5" x14ac:dyDescent="0.25">
      <c r="A1141" s="17">
        <v>40359</v>
      </c>
      <c r="E1141">
        <v>47.43</v>
      </c>
    </row>
    <row r="1142" spans="1:5" x14ac:dyDescent="0.25">
      <c r="A1142" s="17">
        <v>40360</v>
      </c>
      <c r="E1142">
        <v>47.84</v>
      </c>
    </row>
    <row r="1143" spans="1:5" x14ac:dyDescent="0.25">
      <c r="A1143" s="17">
        <v>40361</v>
      </c>
      <c r="E1143">
        <v>49.45</v>
      </c>
    </row>
    <row r="1144" spans="1:5" x14ac:dyDescent="0.25">
      <c r="A1144" s="17">
        <v>40365</v>
      </c>
      <c r="E1144">
        <v>51.25</v>
      </c>
    </row>
    <row r="1145" spans="1:5" x14ac:dyDescent="0.25">
      <c r="A1145" s="17">
        <v>40366</v>
      </c>
      <c r="E1145">
        <v>54.83</v>
      </c>
    </row>
    <row r="1146" spans="1:5" x14ac:dyDescent="0.25">
      <c r="A1146" s="17">
        <v>40367</v>
      </c>
      <c r="E1146">
        <v>56.1</v>
      </c>
    </row>
    <row r="1147" spans="1:5" x14ac:dyDescent="0.25">
      <c r="A1147" s="17">
        <v>40368</v>
      </c>
      <c r="E1147">
        <v>57.4</v>
      </c>
    </row>
    <row r="1148" spans="1:5" x14ac:dyDescent="0.25">
      <c r="A1148" s="17">
        <v>40371</v>
      </c>
      <c r="E1148">
        <v>58.26</v>
      </c>
    </row>
    <row r="1149" spans="1:5" x14ac:dyDescent="0.25">
      <c r="A1149" s="17">
        <v>40372</v>
      </c>
      <c r="E1149">
        <v>59.33</v>
      </c>
    </row>
    <row r="1150" spans="1:5" x14ac:dyDescent="0.25">
      <c r="A1150" s="17">
        <v>40373</v>
      </c>
      <c r="E1150">
        <v>56.07</v>
      </c>
    </row>
    <row r="1151" spans="1:5" x14ac:dyDescent="0.25">
      <c r="A1151" s="17">
        <v>40374</v>
      </c>
      <c r="E1151">
        <v>56.77</v>
      </c>
    </row>
    <row r="1152" spans="1:5" x14ac:dyDescent="0.25">
      <c r="A1152" s="17">
        <v>40375</v>
      </c>
      <c r="E1152">
        <v>53.01</v>
      </c>
    </row>
    <row r="1153" spans="1:5" x14ac:dyDescent="0.25">
      <c r="A1153" s="17">
        <v>40378</v>
      </c>
      <c r="E1153">
        <v>54.77</v>
      </c>
    </row>
    <row r="1154" spans="1:5" x14ac:dyDescent="0.25">
      <c r="A1154" s="17">
        <v>40379</v>
      </c>
      <c r="E1154">
        <v>57.59</v>
      </c>
    </row>
    <row r="1155" spans="1:5" x14ac:dyDescent="0.25">
      <c r="A1155" s="17">
        <v>40380</v>
      </c>
      <c r="E1155">
        <v>56.84</v>
      </c>
    </row>
    <row r="1156" spans="1:5" x14ac:dyDescent="0.25">
      <c r="A1156" s="17">
        <v>40381</v>
      </c>
      <c r="E1156">
        <v>59.67</v>
      </c>
    </row>
    <row r="1157" spans="1:5" x14ac:dyDescent="0.25">
      <c r="A1157" s="17">
        <v>40382</v>
      </c>
      <c r="E1157">
        <v>61.01</v>
      </c>
    </row>
    <row r="1158" spans="1:5" x14ac:dyDescent="0.25">
      <c r="A1158" s="17">
        <v>40385</v>
      </c>
      <c r="E1158">
        <v>63.26</v>
      </c>
    </row>
    <row r="1159" spans="1:5" x14ac:dyDescent="0.25">
      <c r="A1159" s="17">
        <v>40386</v>
      </c>
      <c r="E1159">
        <v>63.77</v>
      </c>
    </row>
    <row r="1160" spans="1:5" x14ac:dyDescent="0.25">
      <c r="A1160" s="17">
        <v>40387</v>
      </c>
      <c r="E1160">
        <v>62.89</v>
      </c>
    </row>
    <row r="1161" spans="1:5" x14ac:dyDescent="0.25">
      <c r="A1161" s="17">
        <v>40388</v>
      </c>
      <c r="E1161">
        <v>63.12</v>
      </c>
    </row>
    <row r="1162" spans="1:5" x14ac:dyDescent="0.25">
      <c r="A1162" s="17">
        <v>40389</v>
      </c>
      <c r="E1162">
        <v>63.92</v>
      </c>
    </row>
    <row r="1163" spans="1:5" x14ac:dyDescent="0.25">
      <c r="A1163" s="17">
        <v>40392</v>
      </c>
      <c r="E1163">
        <v>67.400000000000006</v>
      </c>
    </row>
    <row r="1164" spans="1:5" x14ac:dyDescent="0.25">
      <c r="A1164" s="17">
        <v>40393</v>
      </c>
      <c r="E1164">
        <v>66.569999999999993</v>
      </c>
    </row>
    <row r="1165" spans="1:5" x14ac:dyDescent="0.25">
      <c r="A1165" s="17">
        <v>40394</v>
      </c>
      <c r="E1165">
        <v>66.790000000000006</v>
      </c>
    </row>
    <row r="1166" spans="1:5" x14ac:dyDescent="0.25">
      <c r="A1166" s="17">
        <v>40395</v>
      </c>
      <c r="E1166">
        <v>66.67</v>
      </c>
    </row>
    <row r="1167" spans="1:5" x14ac:dyDescent="0.25">
      <c r="A1167" s="17">
        <v>40396</v>
      </c>
      <c r="E1167">
        <v>66.61</v>
      </c>
    </row>
    <row r="1168" spans="1:5" x14ac:dyDescent="0.25">
      <c r="A1168" s="17">
        <v>40399</v>
      </c>
      <c r="E1168">
        <v>67.91</v>
      </c>
    </row>
    <row r="1169" spans="1:5" x14ac:dyDescent="0.25">
      <c r="A1169" s="17">
        <v>40400</v>
      </c>
      <c r="E1169">
        <v>67.48</v>
      </c>
    </row>
    <row r="1170" spans="1:5" x14ac:dyDescent="0.25">
      <c r="A1170" s="17">
        <v>40401</v>
      </c>
      <c r="E1170">
        <v>62.44</v>
      </c>
    </row>
    <row r="1171" spans="1:5" x14ac:dyDescent="0.25">
      <c r="A1171" s="17">
        <v>40402</v>
      </c>
      <c r="E1171">
        <v>61.37</v>
      </c>
    </row>
    <row r="1172" spans="1:5" x14ac:dyDescent="0.25">
      <c r="A1172" s="17">
        <v>40403</v>
      </c>
      <c r="E1172">
        <v>59.6</v>
      </c>
    </row>
    <row r="1173" spans="1:5" x14ac:dyDescent="0.25">
      <c r="A1173" s="17">
        <v>40406</v>
      </c>
      <c r="E1173">
        <v>60.28</v>
      </c>
    </row>
    <row r="1174" spans="1:5" x14ac:dyDescent="0.25">
      <c r="A1174" s="17">
        <v>40407</v>
      </c>
      <c r="E1174">
        <v>62.71</v>
      </c>
    </row>
    <row r="1175" spans="1:5" x14ac:dyDescent="0.25">
      <c r="A1175" s="17">
        <v>40408</v>
      </c>
      <c r="E1175">
        <v>63.8</v>
      </c>
    </row>
    <row r="1176" spans="1:5" x14ac:dyDescent="0.25">
      <c r="A1176" s="17">
        <v>40409</v>
      </c>
      <c r="E1176">
        <v>60.97</v>
      </c>
    </row>
    <row r="1177" spans="1:5" x14ac:dyDescent="0.25">
      <c r="A1177" s="17">
        <v>40410</v>
      </c>
      <c r="E1177">
        <v>61.74</v>
      </c>
    </row>
    <row r="1178" spans="1:5" x14ac:dyDescent="0.25">
      <c r="A1178" s="17">
        <v>40413</v>
      </c>
      <c r="E1178">
        <v>62.58</v>
      </c>
    </row>
    <row r="1179" spans="1:5" x14ac:dyDescent="0.25">
      <c r="A1179" s="17">
        <v>40414</v>
      </c>
      <c r="E1179">
        <v>61.02</v>
      </c>
    </row>
    <row r="1180" spans="1:5" x14ac:dyDescent="0.25">
      <c r="A1180" s="17">
        <v>40415</v>
      </c>
      <c r="E1180">
        <v>62.4</v>
      </c>
    </row>
    <row r="1181" spans="1:5" x14ac:dyDescent="0.25">
      <c r="A1181" s="17">
        <v>40416</v>
      </c>
      <c r="E1181">
        <v>61.94</v>
      </c>
    </row>
    <row r="1182" spans="1:5" x14ac:dyDescent="0.25">
      <c r="A1182" s="17">
        <v>40417</v>
      </c>
      <c r="E1182">
        <v>65.34</v>
      </c>
    </row>
    <row r="1183" spans="1:5" x14ac:dyDescent="0.25">
      <c r="A1183" s="17">
        <v>40420</v>
      </c>
      <c r="E1183">
        <v>63.87</v>
      </c>
    </row>
    <row r="1184" spans="1:5" x14ac:dyDescent="0.25">
      <c r="A1184" s="17">
        <v>40421</v>
      </c>
      <c r="E1184">
        <v>63.84</v>
      </c>
    </row>
    <row r="1185" spans="1:5" x14ac:dyDescent="0.25">
      <c r="A1185" s="17">
        <v>40422</v>
      </c>
      <c r="E1185">
        <v>67.86</v>
      </c>
    </row>
    <row r="1186" spans="1:5" x14ac:dyDescent="0.25">
      <c r="A1186" s="17">
        <v>40423</v>
      </c>
      <c r="E1186">
        <v>69.930000000000007</v>
      </c>
    </row>
    <row r="1187" spans="1:5" x14ac:dyDescent="0.25">
      <c r="A1187" s="17">
        <v>40424</v>
      </c>
      <c r="E1187">
        <v>73.17</v>
      </c>
    </row>
    <row r="1188" spans="1:5" x14ac:dyDescent="0.25">
      <c r="A1188" s="17">
        <v>40428</v>
      </c>
      <c r="E1188">
        <v>71.19</v>
      </c>
    </row>
    <row r="1189" spans="1:5" x14ac:dyDescent="0.25">
      <c r="A1189" s="17">
        <v>40429</v>
      </c>
      <c r="E1189">
        <v>72.400000000000006</v>
      </c>
    </row>
    <row r="1190" spans="1:5" x14ac:dyDescent="0.25">
      <c r="A1190" s="17">
        <v>40430</v>
      </c>
      <c r="E1190">
        <v>74.349999999999994</v>
      </c>
    </row>
    <row r="1191" spans="1:5" x14ac:dyDescent="0.25">
      <c r="A1191" s="17">
        <v>40431</v>
      </c>
      <c r="E1191">
        <v>75.14</v>
      </c>
    </row>
    <row r="1192" spans="1:5" x14ac:dyDescent="0.25">
      <c r="A1192" s="17">
        <v>40434</v>
      </c>
      <c r="E1192">
        <v>79.11</v>
      </c>
    </row>
    <row r="1193" spans="1:5" x14ac:dyDescent="0.25">
      <c r="A1193" s="17">
        <v>40435</v>
      </c>
      <c r="E1193">
        <v>79.319999999999993</v>
      </c>
    </row>
    <row r="1194" spans="1:5" x14ac:dyDescent="0.25">
      <c r="A1194" s="17">
        <v>40436</v>
      </c>
      <c r="E1194">
        <v>80.31</v>
      </c>
    </row>
    <row r="1195" spans="1:5" x14ac:dyDescent="0.25">
      <c r="A1195" s="17">
        <v>40437</v>
      </c>
      <c r="E1195">
        <v>79.86</v>
      </c>
    </row>
    <row r="1196" spans="1:5" x14ac:dyDescent="0.25">
      <c r="A1196" s="17">
        <v>40438</v>
      </c>
      <c r="E1196">
        <v>80.739999999999995</v>
      </c>
    </row>
    <row r="1197" spans="1:5" x14ac:dyDescent="0.25">
      <c r="A1197" s="17">
        <v>40441</v>
      </c>
      <c r="E1197">
        <v>82.83</v>
      </c>
    </row>
    <row r="1198" spans="1:5" x14ac:dyDescent="0.25">
      <c r="A1198" s="17">
        <v>40442</v>
      </c>
      <c r="E1198">
        <v>82.42</v>
      </c>
    </row>
    <row r="1199" spans="1:5" x14ac:dyDescent="0.25">
      <c r="A1199" s="17">
        <v>40443</v>
      </c>
      <c r="E1199">
        <v>81.17</v>
      </c>
    </row>
    <row r="1200" spans="1:5" x14ac:dyDescent="0.25">
      <c r="A1200" s="17">
        <v>40444</v>
      </c>
      <c r="E1200">
        <v>78.41</v>
      </c>
    </row>
    <row r="1201" spans="1:5" x14ac:dyDescent="0.25">
      <c r="A1201" s="17">
        <v>40445</v>
      </c>
      <c r="E1201">
        <v>82.72</v>
      </c>
    </row>
    <row r="1202" spans="1:5" x14ac:dyDescent="0.25">
      <c r="A1202" s="17">
        <v>40448</v>
      </c>
      <c r="E1202">
        <v>82.58</v>
      </c>
    </row>
    <row r="1203" spans="1:5" x14ac:dyDescent="0.25">
      <c r="A1203" s="17">
        <v>40449</v>
      </c>
      <c r="E1203">
        <v>83.07</v>
      </c>
    </row>
    <row r="1204" spans="1:5" x14ac:dyDescent="0.25">
      <c r="A1204" s="17">
        <v>40450</v>
      </c>
      <c r="E1204">
        <v>81.400000000000006</v>
      </c>
    </row>
    <row r="1205" spans="1:5" x14ac:dyDescent="0.25">
      <c r="A1205" s="17">
        <v>40451</v>
      </c>
      <c r="E1205">
        <v>79.680000000000007</v>
      </c>
    </row>
    <row r="1206" spans="1:5" x14ac:dyDescent="0.25">
      <c r="A1206" s="17">
        <v>40452</v>
      </c>
      <c r="E1206">
        <v>80.64</v>
      </c>
    </row>
    <row r="1207" spans="1:5" x14ac:dyDescent="0.25">
      <c r="A1207" s="17">
        <v>40455</v>
      </c>
      <c r="E1207">
        <v>79.099999999999994</v>
      </c>
    </row>
    <row r="1208" spans="1:5" x14ac:dyDescent="0.25">
      <c r="A1208" s="17">
        <v>40456</v>
      </c>
      <c r="E1208">
        <v>83.59</v>
      </c>
    </row>
    <row r="1209" spans="1:5" x14ac:dyDescent="0.25">
      <c r="A1209" s="17">
        <v>40457</v>
      </c>
      <c r="E1209">
        <v>84.27</v>
      </c>
    </row>
    <row r="1210" spans="1:5" x14ac:dyDescent="0.25">
      <c r="A1210" s="17">
        <v>40458</v>
      </c>
      <c r="E1210">
        <v>84.81</v>
      </c>
    </row>
    <row r="1211" spans="1:5" x14ac:dyDescent="0.25">
      <c r="A1211" s="17">
        <v>40459</v>
      </c>
      <c r="E1211">
        <v>88.57</v>
      </c>
    </row>
    <row r="1212" spans="1:5" x14ac:dyDescent="0.25">
      <c r="A1212" s="17">
        <v>40462</v>
      </c>
      <c r="E1212">
        <v>90.16</v>
      </c>
    </row>
    <row r="1213" spans="1:5" x14ac:dyDescent="0.25">
      <c r="A1213" s="17">
        <v>40463</v>
      </c>
      <c r="E1213">
        <v>93.9</v>
      </c>
    </row>
    <row r="1214" spans="1:5" x14ac:dyDescent="0.25">
      <c r="A1214" s="17">
        <v>40464</v>
      </c>
      <c r="E1214">
        <v>96.1</v>
      </c>
    </row>
    <row r="1215" spans="1:5" x14ac:dyDescent="0.25">
      <c r="A1215" s="17">
        <v>40465</v>
      </c>
      <c r="E1215">
        <v>91.98</v>
      </c>
    </row>
    <row r="1216" spans="1:5" x14ac:dyDescent="0.25">
      <c r="A1216" s="17">
        <v>40466</v>
      </c>
      <c r="E1216">
        <v>93.93</v>
      </c>
    </row>
    <row r="1217" spans="1:5" x14ac:dyDescent="0.25">
      <c r="A1217" s="17">
        <v>40469</v>
      </c>
      <c r="E1217">
        <v>97.64</v>
      </c>
    </row>
    <row r="1218" spans="1:5" x14ac:dyDescent="0.25">
      <c r="A1218" s="17">
        <v>40470</v>
      </c>
      <c r="E1218">
        <v>93.45</v>
      </c>
    </row>
    <row r="1219" spans="1:5" x14ac:dyDescent="0.25">
      <c r="A1219" s="17">
        <v>40471</v>
      </c>
      <c r="E1219">
        <v>98.17</v>
      </c>
    </row>
    <row r="1220" spans="1:5" x14ac:dyDescent="0.25">
      <c r="A1220" s="17">
        <v>40472</v>
      </c>
      <c r="E1220">
        <v>100.6</v>
      </c>
    </row>
    <row r="1221" spans="1:5" x14ac:dyDescent="0.25">
      <c r="A1221" s="17">
        <v>40473</v>
      </c>
      <c r="E1221">
        <v>104.4</v>
      </c>
    </row>
    <row r="1222" spans="1:5" x14ac:dyDescent="0.25">
      <c r="A1222" s="17">
        <v>40476</v>
      </c>
      <c r="E1222">
        <v>106.06</v>
      </c>
    </row>
    <row r="1223" spans="1:5" x14ac:dyDescent="0.25">
      <c r="A1223" s="17">
        <v>40477</v>
      </c>
      <c r="E1223">
        <v>103.96</v>
      </c>
    </row>
    <row r="1224" spans="1:5" x14ac:dyDescent="0.25">
      <c r="A1224" s="17">
        <v>40478</v>
      </c>
      <c r="E1224">
        <v>102.04</v>
      </c>
    </row>
    <row r="1225" spans="1:5" x14ac:dyDescent="0.25">
      <c r="A1225" s="17">
        <v>40479</v>
      </c>
      <c r="E1225">
        <v>102.76</v>
      </c>
    </row>
    <row r="1226" spans="1:5" x14ac:dyDescent="0.25">
      <c r="A1226" s="17">
        <v>40480</v>
      </c>
      <c r="E1226">
        <v>102.46</v>
      </c>
    </row>
    <row r="1227" spans="1:5" x14ac:dyDescent="0.25">
      <c r="A1227" s="17">
        <v>40483</v>
      </c>
      <c r="E1227">
        <v>101.53</v>
      </c>
    </row>
    <row r="1228" spans="1:5" x14ac:dyDescent="0.25">
      <c r="A1228" s="17">
        <v>40484</v>
      </c>
      <c r="E1228">
        <v>104.25</v>
      </c>
    </row>
    <row r="1229" spans="1:5" x14ac:dyDescent="0.25">
      <c r="A1229" s="17">
        <v>40485</v>
      </c>
      <c r="E1229">
        <v>109.53</v>
      </c>
    </row>
    <row r="1230" spans="1:5" x14ac:dyDescent="0.25">
      <c r="A1230" s="17">
        <v>40486</v>
      </c>
      <c r="E1230">
        <v>117.4</v>
      </c>
    </row>
    <row r="1231" spans="1:5" x14ac:dyDescent="0.25">
      <c r="A1231" s="17">
        <v>40487</v>
      </c>
      <c r="E1231">
        <v>118.11</v>
      </c>
    </row>
    <row r="1232" spans="1:5" x14ac:dyDescent="0.25">
      <c r="A1232" s="17">
        <v>40490</v>
      </c>
      <c r="E1232">
        <v>117.38</v>
      </c>
    </row>
    <row r="1233" spans="1:5" x14ac:dyDescent="0.25">
      <c r="A1233" s="17">
        <v>40491</v>
      </c>
      <c r="E1233">
        <v>115.22</v>
      </c>
    </row>
    <row r="1234" spans="1:5" x14ac:dyDescent="0.25">
      <c r="A1234" s="17">
        <v>40492</v>
      </c>
      <c r="E1234">
        <v>117.87</v>
      </c>
    </row>
    <row r="1235" spans="1:5" x14ac:dyDescent="0.25">
      <c r="A1235" s="17">
        <v>40493</v>
      </c>
      <c r="E1235">
        <v>116.36</v>
      </c>
    </row>
    <row r="1236" spans="1:5" x14ac:dyDescent="0.25">
      <c r="A1236" s="17">
        <v>40494</v>
      </c>
      <c r="E1236">
        <v>110.75</v>
      </c>
    </row>
    <row r="1237" spans="1:5" x14ac:dyDescent="0.25">
      <c r="A1237" s="17">
        <v>40497</v>
      </c>
      <c r="E1237">
        <v>112.09</v>
      </c>
    </row>
    <row r="1238" spans="1:5" x14ac:dyDescent="0.25">
      <c r="A1238" s="17">
        <v>40498</v>
      </c>
      <c r="E1238">
        <v>105.99</v>
      </c>
    </row>
    <row r="1239" spans="1:5" x14ac:dyDescent="0.25">
      <c r="A1239" s="17">
        <v>40499</v>
      </c>
      <c r="E1239">
        <v>109.13</v>
      </c>
    </row>
    <row r="1240" spans="1:5" x14ac:dyDescent="0.25">
      <c r="A1240" s="17">
        <v>40500</v>
      </c>
      <c r="E1240">
        <v>115.56</v>
      </c>
    </row>
    <row r="1241" spans="1:5" x14ac:dyDescent="0.25">
      <c r="A1241" s="17">
        <v>40501</v>
      </c>
      <c r="E1241">
        <v>117.63</v>
      </c>
    </row>
    <row r="1242" spans="1:5" x14ac:dyDescent="0.25">
      <c r="A1242" s="17">
        <v>40504</v>
      </c>
      <c r="E1242">
        <v>121.23</v>
      </c>
    </row>
    <row r="1243" spans="1:5" x14ac:dyDescent="0.25">
      <c r="A1243" s="17">
        <v>40505</v>
      </c>
      <c r="E1243">
        <v>116.15</v>
      </c>
    </row>
    <row r="1244" spans="1:5" x14ac:dyDescent="0.25">
      <c r="A1244" s="17">
        <v>40506</v>
      </c>
      <c r="E1244">
        <v>120.4</v>
      </c>
    </row>
    <row r="1245" spans="1:5" x14ac:dyDescent="0.25">
      <c r="A1245" s="17">
        <v>40508</v>
      </c>
      <c r="E1245">
        <v>113.56</v>
      </c>
    </row>
    <row r="1246" spans="1:5" x14ac:dyDescent="0.25">
      <c r="A1246" s="17">
        <v>40511</v>
      </c>
      <c r="E1246">
        <v>113.1</v>
      </c>
    </row>
    <row r="1247" spans="1:5" x14ac:dyDescent="0.25">
      <c r="A1247" s="17">
        <v>40512</v>
      </c>
      <c r="E1247">
        <v>105.57</v>
      </c>
    </row>
    <row r="1248" spans="1:5" x14ac:dyDescent="0.25">
      <c r="A1248" s="17">
        <v>40513</v>
      </c>
      <c r="E1248">
        <v>110.09</v>
      </c>
    </row>
    <row r="1249" spans="1:5" x14ac:dyDescent="0.25">
      <c r="A1249" s="17">
        <v>40514</v>
      </c>
      <c r="E1249">
        <v>118.44</v>
      </c>
    </row>
    <row r="1250" spans="1:5" x14ac:dyDescent="0.25">
      <c r="A1250" s="17">
        <v>40515</v>
      </c>
      <c r="E1250">
        <v>124.07</v>
      </c>
    </row>
    <row r="1251" spans="1:5" x14ac:dyDescent="0.25">
      <c r="A1251" s="17">
        <v>40518</v>
      </c>
      <c r="E1251">
        <v>126.55</v>
      </c>
    </row>
    <row r="1252" spans="1:5" x14ac:dyDescent="0.25">
      <c r="A1252" s="17">
        <v>40519</v>
      </c>
      <c r="E1252">
        <v>127.87</v>
      </c>
    </row>
    <row r="1253" spans="1:5" x14ac:dyDescent="0.25">
      <c r="A1253" s="17">
        <v>40520</v>
      </c>
      <c r="E1253">
        <v>130.72</v>
      </c>
    </row>
    <row r="1254" spans="1:5" x14ac:dyDescent="0.25">
      <c r="A1254" s="17">
        <v>40521</v>
      </c>
      <c r="E1254">
        <v>132.79</v>
      </c>
    </row>
    <row r="1255" spans="1:5" x14ac:dyDescent="0.25">
      <c r="A1255" s="17">
        <v>40522</v>
      </c>
      <c r="E1255">
        <v>134.12</v>
      </c>
    </row>
    <row r="1256" spans="1:5" x14ac:dyDescent="0.25">
      <c r="A1256" s="17">
        <v>40525</v>
      </c>
      <c r="E1256">
        <v>132.21</v>
      </c>
    </row>
    <row r="1257" spans="1:5" x14ac:dyDescent="0.25">
      <c r="A1257" s="17">
        <v>40526</v>
      </c>
      <c r="E1257">
        <v>131.21</v>
      </c>
    </row>
    <row r="1258" spans="1:5" x14ac:dyDescent="0.25">
      <c r="A1258" s="17">
        <v>40527</v>
      </c>
      <c r="E1258">
        <v>128.87</v>
      </c>
    </row>
    <row r="1259" spans="1:5" x14ac:dyDescent="0.25">
      <c r="A1259" s="17">
        <v>40528</v>
      </c>
      <c r="E1259">
        <v>130.28</v>
      </c>
    </row>
    <row r="1260" spans="1:5" x14ac:dyDescent="0.25">
      <c r="A1260" s="17">
        <v>40529</v>
      </c>
      <c r="E1260">
        <v>133.29</v>
      </c>
    </row>
    <row r="1261" spans="1:5" x14ac:dyDescent="0.25">
      <c r="A1261" s="17">
        <v>40532</v>
      </c>
      <c r="E1261">
        <v>136.87</v>
      </c>
    </row>
    <row r="1262" spans="1:5" x14ac:dyDescent="0.25">
      <c r="A1262" s="17">
        <v>40533</v>
      </c>
      <c r="E1262">
        <v>139.41999999999999</v>
      </c>
    </row>
    <row r="1263" spans="1:5" x14ac:dyDescent="0.25">
      <c r="A1263" s="17">
        <v>40534</v>
      </c>
      <c r="E1263">
        <v>139.63999999999999</v>
      </c>
    </row>
    <row r="1264" spans="1:5" x14ac:dyDescent="0.25">
      <c r="A1264" s="17">
        <v>40535</v>
      </c>
      <c r="E1264">
        <v>134.78</v>
      </c>
    </row>
    <row r="1265" spans="1:5" x14ac:dyDescent="0.25">
      <c r="A1265" s="17">
        <v>40539</v>
      </c>
      <c r="E1265">
        <v>132.72</v>
      </c>
    </row>
    <row r="1266" spans="1:5" x14ac:dyDescent="0.25">
      <c r="A1266" s="17">
        <v>40540</v>
      </c>
      <c r="E1266">
        <v>131.66</v>
      </c>
    </row>
    <row r="1267" spans="1:5" x14ac:dyDescent="0.25">
      <c r="A1267" s="17">
        <v>40541</v>
      </c>
      <c r="E1267">
        <v>133.21</v>
      </c>
    </row>
    <row r="1268" spans="1:5" x14ac:dyDescent="0.25">
      <c r="A1268" s="17">
        <v>40542</v>
      </c>
      <c r="E1268">
        <v>134.26</v>
      </c>
    </row>
    <row r="1269" spans="1:5" x14ac:dyDescent="0.25">
      <c r="A1269" s="17">
        <v>40543</v>
      </c>
      <c r="E1269">
        <v>135.06</v>
      </c>
    </row>
    <row r="1270" spans="1:5" x14ac:dyDescent="0.25">
      <c r="A1270" s="17">
        <v>40546</v>
      </c>
      <c r="E1270">
        <v>139.65</v>
      </c>
    </row>
    <row r="1271" spans="1:5" x14ac:dyDescent="0.25">
      <c r="A1271" s="17">
        <v>40547</v>
      </c>
      <c r="E1271">
        <v>140.13</v>
      </c>
    </row>
    <row r="1272" spans="1:5" x14ac:dyDescent="0.25">
      <c r="A1272" s="17">
        <v>40548</v>
      </c>
      <c r="E1272">
        <v>142.30000000000001</v>
      </c>
    </row>
    <row r="1273" spans="1:5" x14ac:dyDescent="0.25">
      <c r="A1273" s="17">
        <v>40549</v>
      </c>
      <c r="E1273">
        <v>141.38</v>
      </c>
    </row>
    <row r="1274" spans="1:5" x14ac:dyDescent="0.25">
      <c r="A1274" s="17">
        <v>40550</v>
      </c>
      <c r="E1274">
        <v>141.22</v>
      </c>
    </row>
    <row r="1275" spans="1:5" x14ac:dyDescent="0.25">
      <c r="A1275" s="17">
        <v>40553</v>
      </c>
      <c r="E1275">
        <v>141.71</v>
      </c>
    </row>
    <row r="1276" spans="1:5" x14ac:dyDescent="0.25">
      <c r="A1276" s="17">
        <v>40554</v>
      </c>
      <c r="E1276">
        <v>145.62</v>
      </c>
    </row>
    <row r="1277" spans="1:5" x14ac:dyDescent="0.25">
      <c r="A1277" s="17">
        <v>40555</v>
      </c>
      <c r="E1277">
        <v>152.06</v>
      </c>
    </row>
    <row r="1278" spans="1:5" x14ac:dyDescent="0.25">
      <c r="A1278" s="17">
        <v>40556</v>
      </c>
      <c r="E1278">
        <v>152.85</v>
      </c>
    </row>
    <row r="1279" spans="1:5" x14ac:dyDescent="0.25">
      <c r="A1279" s="17">
        <v>40557</v>
      </c>
      <c r="E1279">
        <v>160.19</v>
      </c>
    </row>
    <row r="1280" spans="1:5" x14ac:dyDescent="0.25">
      <c r="A1280" s="17">
        <v>40561</v>
      </c>
      <c r="E1280">
        <v>164.84</v>
      </c>
    </row>
    <row r="1281" spans="1:5" x14ac:dyDescent="0.25">
      <c r="A1281" s="17">
        <v>40562</v>
      </c>
      <c r="E1281">
        <v>155.44999999999999</v>
      </c>
    </row>
    <row r="1282" spans="1:5" x14ac:dyDescent="0.25">
      <c r="A1282" s="17">
        <v>40563</v>
      </c>
      <c r="E1282">
        <v>156.4</v>
      </c>
    </row>
    <row r="1283" spans="1:5" x14ac:dyDescent="0.25">
      <c r="A1283" s="17">
        <v>40564</v>
      </c>
      <c r="E1283">
        <v>155.57</v>
      </c>
    </row>
    <row r="1284" spans="1:5" x14ac:dyDescent="0.25">
      <c r="A1284" s="17">
        <v>40567</v>
      </c>
      <c r="E1284">
        <v>159.07</v>
      </c>
    </row>
    <row r="1285" spans="1:5" x14ac:dyDescent="0.25">
      <c r="A1285" s="17">
        <v>40568</v>
      </c>
      <c r="E1285">
        <v>160.22999999999999</v>
      </c>
    </row>
    <row r="1286" spans="1:5" x14ac:dyDescent="0.25">
      <c r="A1286" s="17">
        <v>40569</v>
      </c>
      <c r="E1286">
        <v>166.22</v>
      </c>
    </row>
    <row r="1287" spans="1:5" x14ac:dyDescent="0.25">
      <c r="A1287" s="17">
        <v>40570</v>
      </c>
      <c r="E1287">
        <v>168.98</v>
      </c>
    </row>
    <row r="1288" spans="1:5" x14ac:dyDescent="0.25">
      <c r="A1288" s="17">
        <v>40571</v>
      </c>
      <c r="E1288">
        <v>155.29</v>
      </c>
    </row>
    <row r="1289" spans="1:5" x14ac:dyDescent="0.25">
      <c r="A1289" s="17">
        <v>40574</v>
      </c>
      <c r="E1289">
        <v>155.68</v>
      </c>
    </row>
    <row r="1290" spans="1:5" x14ac:dyDescent="0.25">
      <c r="A1290" s="17">
        <v>40575</v>
      </c>
      <c r="E1290">
        <v>163.68</v>
      </c>
    </row>
    <row r="1291" spans="1:5" x14ac:dyDescent="0.25">
      <c r="A1291" s="17">
        <v>40576</v>
      </c>
      <c r="E1291">
        <v>163.72999999999999</v>
      </c>
    </row>
    <row r="1292" spans="1:5" x14ac:dyDescent="0.25">
      <c r="A1292" s="17">
        <v>40577</v>
      </c>
      <c r="E1292">
        <v>166.06</v>
      </c>
    </row>
    <row r="1293" spans="1:5" x14ac:dyDescent="0.25">
      <c r="A1293" s="17">
        <v>40578</v>
      </c>
      <c r="E1293">
        <v>169.74</v>
      </c>
    </row>
    <row r="1294" spans="1:5" x14ac:dyDescent="0.25">
      <c r="A1294" s="17">
        <v>40581</v>
      </c>
      <c r="E1294">
        <v>172.53</v>
      </c>
    </row>
    <row r="1295" spans="1:5" x14ac:dyDescent="0.25">
      <c r="A1295" s="17">
        <v>40582</v>
      </c>
      <c r="E1295">
        <v>175.02</v>
      </c>
    </row>
    <row r="1296" spans="1:5" x14ac:dyDescent="0.25">
      <c r="A1296" s="17">
        <v>40583</v>
      </c>
      <c r="E1296">
        <v>173.74</v>
      </c>
    </row>
    <row r="1297" spans="1:5" x14ac:dyDescent="0.25">
      <c r="A1297" s="17">
        <v>40584</v>
      </c>
      <c r="E1297">
        <v>174.09</v>
      </c>
    </row>
    <row r="1298" spans="1:5" x14ac:dyDescent="0.25">
      <c r="A1298" s="17">
        <v>40585</v>
      </c>
      <c r="E1298">
        <v>176.83</v>
      </c>
    </row>
    <row r="1299" spans="1:5" x14ac:dyDescent="0.25">
      <c r="A1299" s="17">
        <v>40588</v>
      </c>
      <c r="E1299">
        <v>178.83</v>
      </c>
    </row>
    <row r="1300" spans="1:5" x14ac:dyDescent="0.25">
      <c r="A1300" s="17">
        <v>40589</v>
      </c>
      <c r="E1300">
        <v>176.61</v>
      </c>
    </row>
    <row r="1301" spans="1:5" x14ac:dyDescent="0.25">
      <c r="A1301" s="17">
        <v>40590</v>
      </c>
      <c r="E1301">
        <v>174.94</v>
      </c>
    </row>
    <row r="1302" spans="1:5" x14ac:dyDescent="0.25">
      <c r="A1302" s="17">
        <v>40591</v>
      </c>
      <c r="E1302">
        <v>171.85</v>
      </c>
    </row>
    <row r="1303" spans="1:5" x14ac:dyDescent="0.25">
      <c r="A1303" s="17">
        <v>40592</v>
      </c>
      <c r="E1303">
        <v>170.3</v>
      </c>
    </row>
    <row r="1304" spans="1:5" x14ac:dyDescent="0.25">
      <c r="A1304" s="17">
        <v>40596</v>
      </c>
      <c r="E1304">
        <v>149.26</v>
      </c>
    </row>
    <row r="1305" spans="1:5" x14ac:dyDescent="0.25">
      <c r="A1305" s="17">
        <v>40597</v>
      </c>
      <c r="E1305">
        <v>143.47</v>
      </c>
    </row>
    <row r="1306" spans="1:5" x14ac:dyDescent="0.25">
      <c r="A1306" s="17">
        <v>40598</v>
      </c>
      <c r="E1306">
        <v>144.5</v>
      </c>
    </row>
    <row r="1307" spans="1:5" x14ac:dyDescent="0.25">
      <c r="A1307" s="17">
        <v>40599</v>
      </c>
      <c r="E1307">
        <v>153.63999999999999</v>
      </c>
    </row>
    <row r="1308" spans="1:5" x14ac:dyDescent="0.25">
      <c r="A1308" s="17">
        <v>40602</v>
      </c>
      <c r="E1308">
        <v>160.08000000000001</v>
      </c>
    </row>
    <row r="1309" spans="1:5" x14ac:dyDescent="0.25">
      <c r="A1309" s="17">
        <v>40603</v>
      </c>
      <c r="E1309">
        <v>148.77000000000001</v>
      </c>
    </row>
    <row r="1310" spans="1:5" x14ac:dyDescent="0.25">
      <c r="A1310" s="17">
        <v>40604</v>
      </c>
      <c r="E1310">
        <v>148.57</v>
      </c>
    </row>
    <row r="1311" spans="1:5" x14ac:dyDescent="0.25">
      <c r="A1311" s="17">
        <v>40605</v>
      </c>
      <c r="E1311">
        <v>155.49</v>
      </c>
    </row>
    <row r="1312" spans="1:5" x14ac:dyDescent="0.25">
      <c r="A1312" s="17">
        <v>40606</v>
      </c>
      <c r="E1312">
        <v>151.08000000000001</v>
      </c>
    </row>
    <row r="1313" spans="1:5" x14ac:dyDescent="0.25">
      <c r="A1313" s="17">
        <v>40609</v>
      </c>
      <c r="E1313">
        <v>148.05000000000001</v>
      </c>
    </row>
    <row r="1314" spans="1:5" x14ac:dyDescent="0.25">
      <c r="A1314" s="17">
        <v>40610</v>
      </c>
      <c r="E1314">
        <v>150.72999999999999</v>
      </c>
    </row>
    <row r="1315" spans="1:5" x14ac:dyDescent="0.25">
      <c r="A1315" s="17">
        <v>40611</v>
      </c>
      <c r="E1315">
        <v>147.94999999999999</v>
      </c>
    </row>
    <row r="1316" spans="1:5" x14ac:dyDescent="0.25">
      <c r="A1316" s="17">
        <v>40612</v>
      </c>
      <c r="E1316">
        <v>141.26</v>
      </c>
    </row>
    <row r="1317" spans="1:5" x14ac:dyDescent="0.25">
      <c r="A1317" s="17">
        <v>40613</v>
      </c>
      <c r="E1317">
        <v>145.46</v>
      </c>
    </row>
    <row r="1318" spans="1:5" x14ac:dyDescent="0.25">
      <c r="A1318" s="17">
        <v>40616</v>
      </c>
      <c r="E1318">
        <v>143.59</v>
      </c>
    </row>
    <row r="1319" spans="1:5" x14ac:dyDescent="0.25">
      <c r="A1319" s="17">
        <v>40617</v>
      </c>
      <c r="E1319">
        <v>138.66</v>
      </c>
    </row>
    <row r="1320" spans="1:5" x14ac:dyDescent="0.25">
      <c r="A1320" s="17">
        <v>40618</v>
      </c>
      <c r="E1320">
        <v>125.98</v>
      </c>
    </row>
    <row r="1321" spans="1:5" x14ac:dyDescent="0.25">
      <c r="A1321" s="17">
        <v>40619</v>
      </c>
      <c r="E1321">
        <v>130.27000000000001</v>
      </c>
    </row>
    <row r="1322" spans="1:5" x14ac:dyDescent="0.25">
      <c r="A1322" s="17">
        <v>40620</v>
      </c>
      <c r="E1322">
        <v>133.32</v>
      </c>
    </row>
    <row r="1323" spans="1:5" x14ac:dyDescent="0.25">
      <c r="A1323" s="17">
        <v>40623</v>
      </c>
      <c r="E1323">
        <v>143.38</v>
      </c>
    </row>
    <row r="1324" spans="1:5" x14ac:dyDescent="0.25">
      <c r="A1324" s="17">
        <v>40624</v>
      </c>
      <c r="E1324">
        <v>144.94</v>
      </c>
    </row>
    <row r="1325" spans="1:5" x14ac:dyDescent="0.25">
      <c r="A1325" s="17">
        <v>40625</v>
      </c>
      <c r="E1325">
        <v>150.32</v>
      </c>
    </row>
    <row r="1326" spans="1:5" x14ac:dyDescent="0.25">
      <c r="A1326" s="17">
        <v>40626</v>
      </c>
      <c r="E1326">
        <v>154.44</v>
      </c>
    </row>
    <row r="1327" spans="1:5" x14ac:dyDescent="0.25">
      <c r="A1327" s="17">
        <v>40627</v>
      </c>
      <c r="E1327">
        <v>154.49</v>
      </c>
    </row>
    <row r="1328" spans="1:5" x14ac:dyDescent="0.25">
      <c r="A1328" s="17">
        <v>40630</v>
      </c>
      <c r="E1328">
        <v>152.69</v>
      </c>
    </row>
    <row r="1329" spans="1:5" x14ac:dyDescent="0.25">
      <c r="A1329" s="17">
        <v>40631</v>
      </c>
      <c r="E1329">
        <v>155.97999999999999</v>
      </c>
    </row>
    <row r="1330" spans="1:5" x14ac:dyDescent="0.25">
      <c r="A1330" s="17">
        <v>40632</v>
      </c>
      <c r="E1330">
        <v>159.25</v>
      </c>
    </row>
    <row r="1331" spans="1:5" x14ac:dyDescent="0.25">
      <c r="A1331" s="17">
        <v>40633</v>
      </c>
      <c r="E1331">
        <v>158.88999999999999</v>
      </c>
    </row>
    <row r="1332" spans="1:5" x14ac:dyDescent="0.25">
      <c r="A1332" s="17">
        <v>40634</v>
      </c>
      <c r="E1332">
        <v>160.63999999999999</v>
      </c>
    </row>
    <row r="1333" spans="1:5" x14ac:dyDescent="0.25">
      <c r="A1333" s="17">
        <v>40637</v>
      </c>
      <c r="E1333">
        <v>162.13</v>
      </c>
    </row>
    <row r="1334" spans="1:5" x14ac:dyDescent="0.25">
      <c r="A1334" s="17">
        <v>40638</v>
      </c>
      <c r="E1334">
        <v>164.73</v>
      </c>
    </row>
    <row r="1335" spans="1:5" x14ac:dyDescent="0.25">
      <c r="A1335" s="17">
        <v>40639</v>
      </c>
      <c r="E1335">
        <v>165.85</v>
      </c>
    </row>
    <row r="1336" spans="1:5" x14ac:dyDescent="0.25">
      <c r="A1336" s="17">
        <v>40640</v>
      </c>
      <c r="E1336">
        <v>164.08</v>
      </c>
    </row>
    <row r="1337" spans="1:5" x14ac:dyDescent="0.25">
      <c r="A1337" s="17">
        <v>40641</v>
      </c>
      <c r="E1337">
        <v>161.51</v>
      </c>
    </row>
    <row r="1338" spans="1:5" x14ac:dyDescent="0.25">
      <c r="A1338" s="17">
        <v>40644</v>
      </c>
      <c r="E1338">
        <v>162.57</v>
      </c>
    </row>
    <row r="1339" spans="1:5" x14ac:dyDescent="0.25">
      <c r="A1339" s="17">
        <v>40645</v>
      </c>
      <c r="E1339">
        <v>161.57</v>
      </c>
    </row>
    <row r="1340" spans="1:5" x14ac:dyDescent="0.25">
      <c r="A1340" s="17">
        <v>40646</v>
      </c>
      <c r="E1340">
        <v>164.02</v>
      </c>
    </row>
    <row r="1341" spans="1:5" x14ac:dyDescent="0.25">
      <c r="A1341" s="17">
        <v>40647</v>
      </c>
      <c r="E1341">
        <v>165.98</v>
      </c>
    </row>
    <row r="1342" spans="1:5" x14ac:dyDescent="0.25">
      <c r="A1342" s="17">
        <v>40648</v>
      </c>
      <c r="E1342">
        <v>169.53</v>
      </c>
    </row>
    <row r="1343" spans="1:5" x14ac:dyDescent="0.25">
      <c r="A1343" s="17">
        <v>40651</v>
      </c>
      <c r="E1343">
        <v>164.95</v>
      </c>
    </row>
    <row r="1344" spans="1:5" x14ac:dyDescent="0.25">
      <c r="A1344" s="17">
        <v>40652</v>
      </c>
      <c r="E1344">
        <v>173.56</v>
      </c>
    </row>
    <row r="1345" spans="1:5" x14ac:dyDescent="0.25">
      <c r="A1345" s="17">
        <v>40653</v>
      </c>
      <c r="E1345">
        <v>181.24</v>
      </c>
    </row>
    <row r="1346" spans="1:5" x14ac:dyDescent="0.25">
      <c r="A1346" s="17">
        <v>40654</v>
      </c>
      <c r="E1346">
        <v>185.7</v>
      </c>
    </row>
    <row r="1347" spans="1:5" x14ac:dyDescent="0.25">
      <c r="A1347" s="17">
        <v>40658</v>
      </c>
      <c r="E1347">
        <v>190.05</v>
      </c>
    </row>
    <row r="1348" spans="1:5" x14ac:dyDescent="0.25">
      <c r="A1348" s="17">
        <v>40659</v>
      </c>
      <c r="E1348">
        <v>193.98</v>
      </c>
    </row>
    <row r="1349" spans="1:5" x14ac:dyDescent="0.25">
      <c r="A1349" s="17">
        <v>40660</v>
      </c>
      <c r="E1349">
        <v>195.63</v>
      </c>
    </row>
    <row r="1350" spans="1:5" x14ac:dyDescent="0.25">
      <c r="A1350" s="17">
        <v>40661</v>
      </c>
      <c r="E1350">
        <v>199.72</v>
      </c>
    </row>
    <row r="1351" spans="1:5" x14ac:dyDescent="0.25">
      <c r="A1351" s="17">
        <v>40662</v>
      </c>
      <c r="E1351">
        <v>198.07</v>
      </c>
    </row>
    <row r="1352" spans="1:5" x14ac:dyDescent="0.25">
      <c r="A1352" s="17">
        <v>40665</v>
      </c>
      <c r="E1352">
        <v>193.03</v>
      </c>
    </row>
    <row r="1353" spans="1:5" x14ac:dyDescent="0.25">
      <c r="A1353" s="17">
        <v>40666</v>
      </c>
      <c r="E1353">
        <v>188.51</v>
      </c>
    </row>
    <row r="1354" spans="1:5" x14ac:dyDescent="0.25">
      <c r="A1354" s="17">
        <v>40667</v>
      </c>
      <c r="E1354">
        <v>186.61</v>
      </c>
    </row>
    <row r="1355" spans="1:5" x14ac:dyDescent="0.25">
      <c r="A1355" s="17">
        <v>40668</v>
      </c>
      <c r="E1355">
        <v>181.45</v>
      </c>
    </row>
    <row r="1356" spans="1:5" x14ac:dyDescent="0.25">
      <c r="A1356" s="17">
        <v>40669</v>
      </c>
      <c r="E1356">
        <v>185.29</v>
      </c>
    </row>
    <row r="1357" spans="1:5" x14ac:dyDescent="0.25">
      <c r="A1357" s="17">
        <v>40672</v>
      </c>
      <c r="E1357">
        <v>191.17</v>
      </c>
    </row>
    <row r="1358" spans="1:5" x14ac:dyDescent="0.25">
      <c r="A1358" s="17">
        <v>40673</v>
      </c>
      <c r="E1358">
        <v>198.63</v>
      </c>
    </row>
    <row r="1359" spans="1:5" x14ac:dyDescent="0.25">
      <c r="A1359" s="17">
        <v>40674</v>
      </c>
      <c r="E1359">
        <v>193.42</v>
      </c>
    </row>
    <row r="1360" spans="1:5" x14ac:dyDescent="0.25">
      <c r="A1360" s="17">
        <v>40675</v>
      </c>
      <c r="E1360">
        <v>196.8</v>
      </c>
    </row>
    <row r="1361" spans="1:5" x14ac:dyDescent="0.25">
      <c r="A1361" s="17">
        <v>40676</v>
      </c>
      <c r="E1361">
        <v>193.9</v>
      </c>
    </row>
    <row r="1362" spans="1:5" x14ac:dyDescent="0.25">
      <c r="A1362" s="17">
        <v>40679</v>
      </c>
      <c r="E1362">
        <v>190.42</v>
      </c>
    </row>
    <row r="1363" spans="1:5" x14ac:dyDescent="0.25">
      <c r="A1363" s="17">
        <v>40680</v>
      </c>
      <c r="E1363">
        <v>193.29</v>
      </c>
    </row>
    <row r="1364" spans="1:5" x14ac:dyDescent="0.25">
      <c r="A1364" s="17">
        <v>40681</v>
      </c>
      <c r="E1364">
        <v>199</v>
      </c>
    </row>
    <row r="1365" spans="1:5" x14ac:dyDescent="0.25">
      <c r="A1365" s="17">
        <v>40682</v>
      </c>
      <c r="E1365">
        <v>202.69</v>
      </c>
    </row>
    <row r="1366" spans="1:5" x14ac:dyDescent="0.25">
      <c r="A1366" s="17">
        <v>40683</v>
      </c>
      <c r="E1366">
        <v>201.33</v>
      </c>
    </row>
    <row r="1367" spans="1:5" x14ac:dyDescent="0.25">
      <c r="A1367" s="17">
        <v>40686</v>
      </c>
      <c r="E1367">
        <v>194.08</v>
      </c>
    </row>
    <row r="1368" spans="1:5" x14ac:dyDescent="0.25">
      <c r="A1368" s="17">
        <v>40687</v>
      </c>
      <c r="E1368">
        <v>195.72</v>
      </c>
    </row>
    <row r="1369" spans="1:5" x14ac:dyDescent="0.25">
      <c r="A1369" s="17">
        <v>40688</v>
      </c>
      <c r="E1369">
        <v>200.44</v>
      </c>
    </row>
    <row r="1370" spans="1:5" x14ac:dyDescent="0.25">
      <c r="A1370" s="17">
        <v>40689</v>
      </c>
      <c r="E1370">
        <v>203.65</v>
      </c>
    </row>
    <row r="1371" spans="1:5" x14ac:dyDescent="0.25">
      <c r="A1371" s="17">
        <v>40690</v>
      </c>
      <c r="E1371">
        <v>208.11</v>
      </c>
    </row>
    <row r="1372" spans="1:5" x14ac:dyDescent="0.25">
      <c r="A1372" s="17">
        <v>40694</v>
      </c>
      <c r="E1372">
        <v>213.03</v>
      </c>
    </row>
    <row r="1373" spans="1:5" x14ac:dyDescent="0.25">
      <c r="A1373" s="17">
        <v>40695</v>
      </c>
      <c r="E1373">
        <v>200.43</v>
      </c>
    </row>
    <row r="1374" spans="1:5" x14ac:dyDescent="0.25">
      <c r="A1374" s="17">
        <v>40696</v>
      </c>
      <c r="E1374">
        <v>201.24</v>
      </c>
    </row>
    <row r="1375" spans="1:5" x14ac:dyDescent="0.25">
      <c r="A1375" s="17">
        <v>40697</v>
      </c>
      <c r="E1375">
        <v>201.83</v>
      </c>
    </row>
    <row r="1376" spans="1:5" x14ac:dyDescent="0.25">
      <c r="A1376" s="17">
        <v>40700</v>
      </c>
      <c r="E1376">
        <v>199.15</v>
      </c>
    </row>
    <row r="1377" spans="1:5" x14ac:dyDescent="0.25">
      <c r="A1377" s="17">
        <v>40701</v>
      </c>
      <c r="E1377">
        <v>202.21</v>
      </c>
    </row>
    <row r="1378" spans="1:5" x14ac:dyDescent="0.25">
      <c r="A1378" s="17">
        <v>40702</v>
      </c>
      <c r="E1378">
        <v>198.33</v>
      </c>
    </row>
    <row r="1379" spans="1:5" x14ac:dyDescent="0.25">
      <c r="A1379" s="17">
        <v>40703</v>
      </c>
      <c r="E1379">
        <v>203.93</v>
      </c>
    </row>
    <row r="1380" spans="1:5" x14ac:dyDescent="0.25">
      <c r="A1380" s="17">
        <v>40704</v>
      </c>
      <c r="E1380">
        <v>196.92</v>
      </c>
    </row>
    <row r="1381" spans="1:5" x14ac:dyDescent="0.25">
      <c r="A1381" s="17">
        <v>40707</v>
      </c>
      <c r="E1381">
        <v>193.83</v>
      </c>
    </row>
    <row r="1382" spans="1:5" x14ac:dyDescent="0.25">
      <c r="A1382" s="17">
        <v>40708</v>
      </c>
      <c r="E1382">
        <v>200.6</v>
      </c>
    </row>
    <row r="1383" spans="1:5" x14ac:dyDescent="0.25">
      <c r="A1383" s="17">
        <v>40709</v>
      </c>
      <c r="E1383">
        <v>183.97</v>
      </c>
    </row>
    <row r="1384" spans="1:5" x14ac:dyDescent="0.25">
      <c r="A1384" s="17">
        <v>40710</v>
      </c>
      <c r="E1384">
        <v>173.67</v>
      </c>
    </row>
    <row r="1385" spans="1:5" x14ac:dyDescent="0.25">
      <c r="A1385" s="17">
        <v>40711</v>
      </c>
      <c r="E1385">
        <v>176.64</v>
      </c>
    </row>
    <row r="1386" spans="1:5" x14ac:dyDescent="0.25">
      <c r="A1386" s="17">
        <v>40714</v>
      </c>
      <c r="E1386">
        <v>184.35</v>
      </c>
    </row>
    <row r="1387" spans="1:5" x14ac:dyDescent="0.25">
      <c r="A1387" s="17">
        <v>40715</v>
      </c>
      <c r="E1387">
        <v>191.53</v>
      </c>
    </row>
    <row r="1388" spans="1:5" x14ac:dyDescent="0.25">
      <c r="A1388" s="17">
        <v>40716</v>
      </c>
      <c r="E1388">
        <v>189.51</v>
      </c>
    </row>
    <row r="1389" spans="1:5" x14ac:dyDescent="0.25">
      <c r="A1389" s="17">
        <v>40717</v>
      </c>
      <c r="E1389">
        <v>187.45</v>
      </c>
    </row>
    <row r="1390" spans="1:5" x14ac:dyDescent="0.25">
      <c r="A1390" s="17">
        <v>40718</v>
      </c>
      <c r="E1390">
        <v>181.31</v>
      </c>
    </row>
    <row r="1391" spans="1:5" x14ac:dyDescent="0.25">
      <c r="A1391" s="17">
        <v>40721</v>
      </c>
      <c r="E1391">
        <v>184.23</v>
      </c>
    </row>
    <row r="1392" spans="1:5" x14ac:dyDescent="0.25">
      <c r="A1392" s="17">
        <v>40722</v>
      </c>
      <c r="E1392">
        <v>191.54</v>
      </c>
    </row>
    <row r="1393" spans="1:5" x14ac:dyDescent="0.25">
      <c r="A1393" s="17">
        <v>40723</v>
      </c>
      <c r="E1393">
        <v>201.2</v>
      </c>
    </row>
    <row r="1394" spans="1:5" x14ac:dyDescent="0.25">
      <c r="A1394" s="17">
        <v>40724</v>
      </c>
      <c r="E1394">
        <v>210.22</v>
      </c>
    </row>
    <row r="1395" spans="1:5" x14ac:dyDescent="0.25">
      <c r="A1395" s="17">
        <v>40725</v>
      </c>
      <c r="E1395">
        <v>218.24</v>
      </c>
    </row>
    <row r="1396" spans="1:5" x14ac:dyDescent="0.25">
      <c r="A1396" s="17">
        <v>40729</v>
      </c>
      <c r="E1396">
        <v>217.05</v>
      </c>
    </row>
    <row r="1397" spans="1:5" x14ac:dyDescent="0.25">
      <c r="A1397" s="17">
        <v>40730</v>
      </c>
      <c r="E1397">
        <v>212.74</v>
      </c>
    </row>
    <row r="1398" spans="1:5" x14ac:dyDescent="0.25">
      <c r="A1398" s="17">
        <v>40731</v>
      </c>
      <c r="E1398">
        <v>219.42</v>
      </c>
    </row>
    <row r="1399" spans="1:5" x14ac:dyDescent="0.25">
      <c r="A1399" s="17">
        <v>40732</v>
      </c>
      <c r="E1399">
        <v>215.85</v>
      </c>
    </row>
    <row r="1400" spans="1:5" x14ac:dyDescent="0.25">
      <c r="A1400" s="17">
        <v>40735</v>
      </c>
      <c r="E1400">
        <v>198.16</v>
      </c>
    </row>
    <row r="1401" spans="1:5" x14ac:dyDescent="0.25">
      <c r="A1401" s="17">
        <v>40736</v>
      </c>
      <c r="E1401">
        <v>193.59</v>
      </c>
    </row>
    <row r="1402" spans="1:5" x14ac:dyDescent="0.25">
      <c r="A1402" s="17">
        <v>40737</v>
      </c>
      <c r="E1402">
        <v>192.54</v>
      </c>
    </row>
    <row r="1403" spans="1:5" x14ac:dyDescent="0.25">
      <c r="A1403" s="17">
        <v>40738</v>
      </c>
      <c r="E1403">
        <v>185.5</v>
      </c>
    </row>
    <row r="1404" spans="1:5" x14ac:dyDescent="0.25">
      <c r="A1404" s="17">
        <v>40739</v>
      </c>
      <c r="E1404">
        <v>186.95</v>
      </c>
    </row>
    <row r="1405" spans="1:5" x14ac:dyDescent="0.25">
      <c r="A1405" s="17">
        <v>40742</v>
      </c>
      <c r="E1405">
        <v>183.73</v>
      </c>
    </row>
    <row r="1406" spans="1:5" x14ac:dyDescent="0.25">
      <c r="A1406" s="17">
        <v>40743</v>
      </c>
      <c r="E1406">
        <v>192.81</v>
      </c>
    </row>
    <row r="1407" spans="1:5" x14ac:dyDescent="0.25">
      <c r="A1407" s="17">
        <v>40744</v>
      </c>
      <c r="E1407">
        <v>196.68</v>
      </c>
    </row>
    <row r="1408" spans="1:5" x14ac:dyDescent="0.25">
      <c r="A1408" s="17">
        <v>40745</v>
      </c>
      <c r="E1408">
        <v>207.01</v>
      </c>
    </row>
    <row r="1409" spans="1:5" x14ac:dyDescent="0.25">
      <c r="A1409" s="17">
        <v>40746</v>
      </c>
      <c r="E1409">
        <v>209.07</v>
      </c>
    </row>
    <row r="1410" spans="1:5" x14ac:dyDescent="0.25">
      <c r="A1410" s="17">
        <v>40749</v>
      </c>
      <c r="E1410">
        <v>201.07</v>
      </c>
    </row>
    <row r="1411" spans="1:5" x14ac:dyDescent="0.25">
      <c r="A1411" s="17">
        <v>40750</v>
      </c>
      <c r="E1411">
        <v>195.93</v>
      </c>
    </row>
    <row r="1412" spans="1:5" x14ac:dyDescent="0.25">
      <c r="A1412" s="17">
        <v>40751</v>
      </c>
      <c r="E1412">
        <v>185.13</v>
      </c>
    </row>
    <row r="1413" spans="1:5" x14ac:dyDescent="0.25">
      <c r="A1413" s="17">
        <v>40752</v>
      </c>
      <c r="E1413">
        <v>180.56</v>
      </c>
    </row>
    <row r="1414" spans="1:5" x14ac:dyDescent="0.25">
      <c r="A1414" s="17">
        <v>40753</v>
      </c>
      <c r="E1414">
        <v>182.33</v>
      </c>
    </row>
    <row r="1415" spans="1:5" x14ac:dyDescent="0.25">
      <c r="A1415" s="17">
        <v>40756</v>
      </c>
      <c r="E1415">
        <v>191.54</v>
      </c>
    </row>
    <row r="1416" spans="1:5" x14ac:dyDescent="0.25">
      <c r="A1416" s="17">
        <v>40757</v>
      </c>
      <c r="E1416">
        <v>181.73</v>
      </c>
    </row>
    <row r="1417" spans="1:5" x14ac:dyDescent="0.25">
      <c r="A1417" s="17">
        <v>40758</v>
      </c>
      <c r="E1417">
        <v>178.24</v>
      </c>
    </row>
    <row r="1418" spans="1:5" x14ac:dyDescent="0.25">
      <c r="A1418" s="17">
        <v>40759</v>
      </c>
      <c r="E1418">
        <v>146.54</v>
      </c>
    </row>
    <row r="1419" spans="1:5" x14ac:dyDescent="0.25">
      <c r="A1419" s="17">
        <v>40760</v>
      </c>
      <c r="E1419">
        <v>135.34</v>
      </c>
    </row>
    <row r="1420" spans="1:5" x14ac:dyDescent="0.25">
      <c r="A1420" s="17">
        <v>40763</v>
      </c>
      <c r="E1420">
        <v>116.93</v>
      </c>
    </row>
    <row r="1421" spans="1:5" x14ac:dyDescent="0.25">
      <c r="A1421" s="17">
        <v>40764</v>
      </c>
      <c r="E1421">
        <v>125.8</v>
      </c>
    </row>
    <row r="1422" spans="1:5" x14ac:dyDescent="0.25">
      <c r="A1422" s="17">
        <v>40765</v>
      </c>
      <c r="E1422">
        <v>114.84</v>
      </c>
    </row>
    <row r="1423" spans="1:5" x14ac:dyDescent="0.25">
      <c r="A1423" s="17">
        <v>40766</v>
      </c>
      <c r="E1423">
        <v>120.53</v>
      </c>
    </row>
    <row r="1424" spans="1:5" x14ac:dyDescent="0.25">
      <c r="A1424" s="17">
        <v>40767</v>
      </c>
      <c r="E1424">
        <v>117.54</v>
      </c>
    </row>
    <row r="1425" spans="1:5" x14ac:dyDescent="0.25">
      <c r="A1425" s="17">
        <v>40770</v>
      </c>
      <c r="E1425">
        <v>123.48</v>
      </c>
    </row>
    <row r="1426" spans="1:5" x14ac:dyDescent="0.25">
      <c r="A1426" s="17">
        <v>40771</v>
      </c>
      <c r="E1426">
        <v>122.15</v>
      </c>
    </row>
    <row r="1427" spans="1:5" x14ac:dyDescent="0.25">
      <c r="A1427" s="17">
        <v>40772</v>
      </c>
      <c r="E1427">
        <v>119.77</v>
      </c>
    </row>
    <row r="1428" spans="1:5" x14ac:dyDescent="0.25">
      <c r="A1428" s="17">
        <v>40773</v>
      </c>
      <c r="E1428">
        <v>94.85</v>
      </c>
    </row>
    <row r="1429" spans="1:5" x14ac:dyDescent="0.25">
      <c r="A1429" s="17">
        <v>40774</v>
      </c>
      <c r="E1429">
        <v>90.26</v>
      </c>
    </row>
    <row r="1430" spans="1:5" x14ac:dyDescent="0.25">
      <c r="A1430" s="17">
        <v>40777</v>
      </c>
      <c r="E1430">
        <v>87.37</v>
      </c>
    </row>
    <row r="1431" spans="1:5" x14ac:dyDescent="0.25">
      <c r="A1431" s="17">
        <v>40778</v>
      </c>
      <c r="E1431">
        <v>91.44</v>
      </c>
    </row>
    <row r="1432" spans="1:5" x14ac:dyDescent="0.25">
      <c r="A1432" s="17">
        <v>40779</v>
      </c>
      <c r="E1432">
        <v>93.57</v>
      </c>
    </row>
    <row r="1433" spans="1:5" x14ac:dyDescent="0.25">
      <c r="A1433" s="17">
        <v>40780</v>
      </c>
      <c r="E1433">
        <v>90.8</v>
      </c>
    </row>
    <row r="1434" spans="1:5" x14ac:dyDescent="0.25">
      <c r="A1434" s="17">
        <v>40781</v>
      </c>
      <c r="E1434">
        <v>92.56</v>
      </c>
    </row>
    <row r="1435" spans="1:5" x14ac:dyDescent="0.25">
      <c r="A1435" s="17">
        <v>40784</v>
      </c>
      <c r="E1435">
        <v>98.43</v>
      </c>
    </row>
    <row r="1436" spans="1:5" x14ac:dyDescent="0.25">
      <c r="A1436" s="17">
        <v>40785</v>
      </c>
      <c r="E1436">
        <v>98.28</v>
      </c>
    </row>
    <row r="1437" spans="1:5" x14ac:dyDescent="0.25">
      <c r="A1437" s="17">
        <v>40786</v>
      </c>
      <c r="E1437">
        <v>97.91</v>
      </c>
    </row>
    <row r="1438" spans="1:5" x14ac:dyDescent="0.25">
      <c r="A1438" s="17">
        <v>40787</v>
      </c>
      <c r="E1438">
        <v>96.88</v>
      </c>
    </row>
    <row r="1439" spans="1:5" x14ac:dyDescent="0.25">
      <c r="A1439" s="17">
        <v>40788</v>
      </c>
      <c r="E1439">
        <v>91.46</v>
      </c>
    </row>
    <row r="1440" spans="1:5" x14ac:dyDescent="0.25">
      <c r="A1440" s="17">
        <v>40792</v>
      </c>
      <c r="E1440">
        <v>87.92</v>
      </c>
    </row>
    <row r="1441" spans="1:5" x14ac:dyDescent="0.25">
      <c r="A1441" s="17">
        <v>40793</v>
      </c>
      <c r="E1441">
        <v>91.73</v>
      </c>
    </row>
    <row r="1442" spans="1:5" x14ac:dyDescent="0.25">
      <c r="A1442" s="17">
        <v>40794</v>
      </c>
      <c r="E1442">
        <v>90.62</v>
      </c>
    </row>
    <row r="1443" spans="1:5" x14ac:dyDescent="0.25">
      <c r="A1443" s="17">
        <v>40795</v>
      </c>
      <c r="E1443">
        <v>81.75</v>
      </c>
    </row>
    <row r="1444" spans="1:5" x14ac:dyDescent="0.25">
      <c r="A1444" s="17">
        <v>40798</v>
      </c>
      <c r="E1444">
        <v>80.209999999999994</v>
      </c>
    </row>
    <row r="1445" spans="1:5" x14ac:dyDescent="0.25">
      <c r="A1445" s="17">
        <v>40799</v>
      </c>
      <c r="E1445">
        <v>81.8</v>
      </c>
    </row>
    <row r="1446" spans="1:5" x14ac:dyDescent="0.25">
      <c r="A1446" s="17">
        <v>40800</v>
      </c>
      <c r="E1446">
        <v>84.45</v>
      </c>
    </row>
    <row r="1447" spans="1:5" x14ac:dyDescent="0.25">
      <c r="A1447" s="17">
        <v>40801</v>
      </c>
      <c r="E1447">
        <v>88.05</v>
      </c>
    </row>
    <row r="1448" spans="1:5" x14ac:dyDescent="0.25">
      <c r="A1448" s="17">
        <v>40802</v>
      </c>
      <c r="E1448">
        <v>90.22</v>
      </c>
    </row>
    <row r="1449" spans="1:5" x14ac:dyDescent="0.25">
      <c r="A1449" s="17">
        <v>40805</v>
      </c>
      <c r="E1449">
        <v>87.2</v>
      </c>
    </row>
    <row r="1450" spans="1:5" x14ac:dyDescent="0.25">
      <c r="A1450" s="17">
        <v>40806</v>
      </c>
      <c r="E1450">
        <v>87.2</v>
      </c>
    </row>
    <row r="1451" spans="1:5" x14ac:dyDescent="0.25">
      <c r="A1451" s="17">
        <v>40807</v>
      </c>
      <c r="E1451">
        <v>83.47</v>
      </c>
    </row>
    <row r="1452" spans="1:5" x14ac:dyDescent="0.25">
      <c r="A1452" s="17">
        <v>40808</v>
      </c>
      <c r="E1452">
        <v>73.37</v>
      </c>
    </row>
    <row r="1453" spans="1:5" x14ac:dyDescent="0.25">
      <c r="A1453" s="17">
        <v>40809</v>
      </c>
      <c r="E1453">
        <v>73.16</v>
      </c>
    </row>
    <row r="1454" spans="1:5" x14ac:dyDescent="0.25">
      <c r="A1454" s="17">
        <v>40812</v>
      </c>
      <c r="E1454">
        <v>75.44</v>
      </c>
    </row>
    <row r="1455" spans="1:5" x14ac:dyDescent="0.25">
      <c r="A1455" s="17">
        <v>40813</v>
      </c>
      <c r="E1455">
        <v>76.98</v>
      </c>
    </row>
    <row r="1456" spans="1:5" x14ac:dyDescent="0.25">
      <c r="A1456" s="17">
        <v>40814</v>
      </c>
      <c r="E1456">
        <v>72.63</v>
      </c>
    </row>
    <row r="1457" spans="1:5" x14ac:dyDescent="0.25">
      <c r="A1457" s="17">
        <v>40815</v>
      </c>
      <c r="E1457">
        <v>72.849999999999994</v>
      </c>
    </row>
    <row r="1458" spans="1:5" x14ac:dyDescent="0.25">
      <c r="A1458" s="17">
        <v>40816</v>
      </c>
      <c r="E1458">
        <v>68.86</v>
      </c>
    </row>
    <row r="1459" spans="1:5" x14ac:dyDescent="0.25">
      <c r="A1459" s="17">
        <v>40819</v>
      </c>
      <c r="E1459">
        <v>64.56</v>
      </c>
    </row>
    <row r="1460" spans="1:5" x14ac:dyDescent="0.25">
      <c r="A1460" s="17">
        <v>40820</v>
      </c>
      <c r="E1460">
        <v>67.540000000000006</v>
      </c>
    </row>
    <row r="1461" spans="1:5" x14ac:dyDescent="0.25">
      <c r="A1461" s="17">
        <v>40821</v>
      </c>
      <c r="E1461">
        <v>71.8</v>
      </c>
    </row>
    <row r="1462" spans="1:5" x14ac:dyDescent="0.25">
      <c r="A1462" s="17">
        <v>40822</v>
      </c>
      <c r="E1462">
        <v>72.98</v>
      </c>
    </row>
    <row r="1463" spans="1:5" x14ac:dyDescent="0.25">
      <c r="A1463" s="17">
        <v>40823</v>
      </c>
      <c r="E1463">
        <v>72.8</v>
      </c>
    </row>
    <row r="1464" spans="1:5" x14ac:dyDescent="0.25">
      <c r="A1464" s="17">
        <v>40826</v>
      </c>
      <c r="E1464">
        <v>76.59</v>
      </c>
    </row>
    <row r="1465" spans="1:5" x14ac:dyDescent="0.25">
      <c r="A1465" s="17">
        <v>40827</v>
      </c>
      <c r="E1465">
        <v>78.45</v>
      </c>
    </row>
    <row r="1466" spans="1:5" x14ac:dyDescent="0.25">
      <c r="A1466" s="17">
        <v>40828</v>
      </c>
      <c r="E1466">
        <v>83.83</v>
      </c>
    </row>
    <row r="1467" spans="1:5" x14ac:dyDescent="0.25">
      <c r="A1467" s="17">
        <v>40829</v>
      </c>
      <c r="E1467">
        <v>83.36</v>
      </c>
    </row>
    <row r="1468" spans="1:5" x14ac:dyDescent="0.25">
      <c r="A1468" s="17">
        <v>40830</v>
      </c>
      <c r="E1468">
        <v>88.19</v>
      </c>
    </row>
    <row r="1469" spans="1:5" x14ac:dyDescent="0.25">
      <c r="A1469" s="17">
        <v>40833</v>
      </c>
      <c r="E1469">
        <v>80.02</v>
      </c>
    </row>
    <row r="1470" spans="1:5" x14ac:dyDescent="0.25">
      <c r="A1470" s="17">
        <v>40834</v>
      </c>
      <c r="E1470">
        <v>83.37</v>
      </c>
    </row>
    <row r="1471" spans="1:5" x14ac:dyDescent="0.25">
      <c r="A1471" s="17">
        <v>40835</v>
      </c>
      <c r="E1471">
        <v>76.599999999999994</v>
      </c>
    </row>
    <row r="1472" spans="1:5" x14ac:dyDescent="0.25">
      <c r="A1472" s="17">
        <v>40836</v>
      </c>
      <c r="E1472">
        <v>76.42</v>
      </c>
    </row>
    <row r="1473" spans="1:5" x14ac:dyDescent="0.25">
      <c r="A1473" s="17">
        <v>40837</v>
      </c>
      <c r="E1473">
        <v>79.98</v>
      </c>
    </row>
    <row r="1474" spans="1:5" x14ac:dyDescent="0.25">
      <c r="A1474" s="17">
        <v>40840</v>
      </c>
      <c r="E1474">
        <v>84.82</v>
      </c>
    </row>
    <row r="1475" spans="1:5" x14ac:dyDescent="0.25">
      <c r="A1475" s="17">
        <v>40841</v>
      </c>
      <c r="E1475">
        <v>79.47</v>
      </c>
    </row>
    <row r="1476" spans="1:5" x14ac:dyDescent="0.25">
      <c r="A1476" s="17">
        <v>40842</v>
      </c>
      <c r="E1476">
        <v>82.52</v>
      </c>
    </row>
    <row r="1477" spans="1:5" x14ac:dyDescent="0.25">
      <c r="A1477" s="17">
        <v>40843</v>
      </c>
      <c r="E1477">
        <v>93.36</v>
      </c>
    </row>
    <row r="1478" spans="1:5" x14ac:dyDescent="0.25">
      <c r="A1478" s="17">
        <v>40844</v>
      </c>
      <c r="E1478">
        <v>94.82</v>
      </c>
    </row>
    <row r="1479" spans="1:5" x14ac:dyDescent="0.25">
      <c r="A1479" s="17">
        <v>40847</v>
      </c>
      <c r="E1479">
        <v>85.66</v>
      </c>
    </row>
    <row r="1480" spans="1:5" x14ac:dyDescent="0.25">
      <c r="A1480" s="17">
        <v>40848</v>
      </c>
      <c r="E1480">
        <v>71.72</v>
      </c>
    </row>
    <row r="1481" spans="1:5" x14ac:dyDescent="0.25">
      <c r="A1481" s="17">
        <v>40849</v>
      </c>
      <c r="E1481">
        <v>73.59</v>
      </c>
    </row>
    <row r="1482" spans="1:5" x14ac:dyDescent="0.25">
      <c r="A1482" s="17">
        <v>40850</v>
      </c>
      <c r="E1482">
        <v>77.56</v>
      </c>
    </row>
    <row r="1483" spans="1:5" x14ac:dyDescent="0.25">
      <c r="A1483" s="17">
        <v>40851</v>
      </c>
      <c r="E1483">
        <v>76.180000000000007</v>
      </c>
    </row>
    <row r="1484" spans="1:5" x14ac:dyDescent="0.25">
      <c r="A1484" s="17">
        <v>40854</v>
      </c>
      <c r="E1484">
        <v>76.64</v>
      </c>
    </row>
    <row r="1485" spans="1:5" x14ac:dyDescent="0.25">
      <c r="A1485" s="17">
        <v>40855</v>
      </c>
      <c r="E1485">
        <v>80.17</v>
      </c>
    </row>
    <row r="1486" spans="1:5" x14ac:dyDescent="0.25">
      <c r="A1486" s="17">
        <v>40856</v>
      </c>
      <c r="E1486">
        <v>65.290000000000006</v>
      </c>
    </row>
    <row r="1487" spans="1:5" x14ac:dyDescent="0.25">
      <c r="A1487" s="17">
        <v>40857</v>
      </c>
      <c r="E1487">
        <v>69.14</v>
      </c>
    </row>
    <row r="1488" spans="1:5" x14ac:dyDescent="0.25">
      <c r="A1488" s="17">
        <v>40858</v>
      </c>
      <c r="E1488">
        <v>72.41</v>
      </c>
    </row>
    <row r="1489" spans="1:5" x14ac:dyDescent="0.25">
      <c r="A1489" s="17">
        <v>40861</v>
      </c>
      <c r="E1489">
        <v>70.599999999999994</v>
      </c>
    </row>
    <row r="1490" spans="1:5" x14ac:dyDescent="0.25">
      <c r="A1490" s="17">
        <v>40862</v>
      </c>
      <c r="E1490">
        <v>71.34</v>
      </c>
    </row>
    <row r="1491" spans="1:5" x14ac:dyDescent="0.25">
      <c r="A1491" s="17">
        <v>40863</v>
      </c>
      <c r="E1491">
        <v>68.19</v>
      </c>
    </row>
    <row r="1492" spans="1:5" x14ac:dyDescent="0.25">
      <c r="A1492" s="17">
        <v>40864</v>
      </c>
      <c r="E1492">
        <v>63.93</v>
      </c>
    </row>
    <row r="1493" spans="1:5" x14ac:dyDescent="0.25">
      <c r="A1493" s="17">
        <v>40865</v>
      </c>
      <c r="E1493">
        <v>66.510000000000005</v>
      </c>
    </row>
    <row r="1494" spans="1:5" x14ac:dyDescent="0.25">
      <c r="A1494" s="17">
        <v>40868</v>
      </c>
      <c r="E1494">
        <v>66.040000000000006</v>
      </c>
    </row>
    <row r="1495" spans="1:5" x14ac:dyDescent="0.25">
      <c r="A1495" s="17">
        <v>40869</v>
      </c>
      <c r="E1495">
        <v>67.28</v>
      </c>
    </row>
    <row r="1496" spans="1:5" x14ac:dyDescent="0.25">
      <c r="A1496" s="17">
        <v>40870</v>
      </c>
      <c r="E1496">
        <v>64.77</v>
      </c>
    </row>
    <row r="1497" spans="1:5" x14ac:dyDescent="0.25">
      <c r="A1497" s="17">
        <v>40872</v>
      </c>
      <c r="E1497">
        <v>62.84</v>
      </c>
    </row>
    <row r="1498" spans="1:5" x14ac:dyDescent="0.25">
      <c r="A1498" s="17">
        <v>40875</v>
      </c>
      <c r="E1498">
        <v>66.099999999999994</v>
      </c>
    </row>
    <row r="1499" spans="1:5" x14ac:dyDescent="0.25">
      <c r="A1499" s="17">
        <v>40876</v>
      </c>
      <c r="E1499">
        <v>67.86</v>
      </c>
    </row>
    <row r="1500" spans="1:5" x14ac:dyDescent="0.25">
      <c r="A1500" s="17">
        <v>40877</v>
      </c>
      <c r="E1500">
        <v>73.88</v>
      </c>
    </row>
    <row r="1501" spans="1:5" x14ac:dyDescent="0.25">
      <c r="A1501" s="17">
        <v>40878</v>
      </c>
      <c r="E1501">
        <v>75.47</v>
      </c>
    </row>
    <row r="1502" spans="1:5" x14ac:dyDescent="0.25">
      <c r="A1502" s="17">
        <v>40879</v>
      </c>
      <c r="E1502">
        <v>75.75</v>
      </c>
    </row>
    <row r="1503" spans="1:5" x14ac:dyDescent="0.25">
      <c r="A1503" s="17">
        <v>40882</v>
      </c>
      <c r="E1503">
        <v>75.569999999999993</v>
      </c>
    </row>
    <row r="1504" spans="1:5" x14ac:dyDescent="0.25">
      <c r="A1504" s="17">
        <v>40883</v>
      </c>
      <c r="E1504">
        <v>76.06</v>
      </c>
    </row>
    <row r="1505" spans="1:5" x14ac:dyDescent="0.25">
      <c r="A1505" s="17">
        <v>40884</v>
      </c>
      <c r="E1505">
        <v>74.290000000000006</v>
      </c>
    </row>
    <row r="1506" spans="1:5" x14ac:dyDescent="0.25">
      <c r="A1506" s="17">
        <v>40885</v>
      </c>
      <c r="E1506">
        <v>69.98</v>
      </c>
    </row>
    <row r="1507" spans="1:5" x14ac:dyDescent="0.25">
      <c r="A1507" s="17">
        <v>40886</v>
      </c>
      <c r="E1507">
        <v>74.900000000000006</v>
      </c>
    </row>
    <row r="1508" spans="1:5" x14ac:dyDescent="0.25">
      <c r="A1508" s="17">
        <v>40889</v>
      </c>
      <c r="E1508">
        <v>74.33</v>
      </c>
    </row>
    <row r="1509" spans="1:5" x14ac:dyDescent="0.25">
      <c r="A1509" s="17">
        <v>40890</v>
      </c>
      <c r="E1509">
        <v>74.73</v>
      </c>
    </row>
    <row r="1510" spans="1:5" x14ac:dyDescent="0.25">
      <c r="A1510" s="17">
        <v>40891</v>
      </c>
      <c r="E1510">
        <v>74.989999999999995</v>
      </c>
    </row>
    <row r="1511" spans="1:5" x14ac:dyDescent="0.25">
      <c r="A1511" s="17">
        <v>40892</v>
      </c>
      <c r="E1511">
        <v>77.97</v>
      </c>
    </row>
    <row r="1512" spans="1:5" x14ac:dyDescent="0.25">
      <c r="A1512" s="17">
        <v>40893</v>
      </c>
      <c r="E1512">
        <v>78.47</v>
      </c>
    </row>
    <row r="1513" spans="1:5" x14ac:dyDescent="0.25">
      <c r="A1513" s="17">
        <v>40896</v>
      </c>
      <c r="E1513">
        <v>78.86</v>
      </c>
    </row>
    <row r="1514" spans="1:5" x14ac:dyDescent="0.25">
      <c r="A1514" s="17">
        <v>40897</v>
      </c>
      <c r="E1514">
        <v>84.04</v>
      </c>
    </row>
    <row r="1515" spans="1:5" x14ac:dyDescent="0.25">
      <c r="A1515" s="17">
        <v>40898</v>
      </c>
      <c r="E1515">
        <v>89.49</v>
      </c>
    </row>
    <row r="1516" spans="1:5" x14ac:dyDescent="0.25">
      <c r="A1516" s="17">
        <v>40899</v>
      </c>
      <c r="E1516">
        <v>89.37</v>
      </c>
    </row>
    <row r="1517" spans="1:5" x14ac:dyDescent="0.25">
      <c r="A1517" s="17">
        <v>40900</v>
      </c>
      <c r="E1517">
        <v>87.32</v>
      </c>
    </row>
    <row r="1518" spans="1:5" x14ac:dyDescent="0.25">
      <c r="A1518" s="17">
        <v>40904</v>
      </c>
      <c r="E1518">
        <v>88.07</v>
      </c>
    </row>
    <row r="1519" spans="1:5" x14ac:dyDescent="0.25">
      <c r="A1519" s="17">
        <v>40905</v>
      </c>
      <c r="E1519">
        <v>84.43</v>
      </c>
    </row>
    <row r="1520" spans="1:5" x14ac:dyDescent="0.25">
      <c r="A1520" s="17">
        <v>40906</v>
      </c>
      <c r="E1520">
        <v>86.48</v>
      </c>
    </row>
    <row r="1521" spans="1:5" x14ac:dyDescent="0.25">
      <c r="A1521" s="17">
        <v>40907</v>
      </c>
      <c r="E1521">
        <v>85.3</v>
      </c>
    </row>
    <row r="1522" spans="1:5" x14ac:dyDescent="0.25">
      <c r="A1522" s="17">
        <v>40911</v>
      </c>
      <c r="E1522">
        <v>89.68</v>
      </c>
    </row>
    <row r="1523" spans="1:5" x14ac:dyDescent="0.25">
      <c r="A1523" s="17">
        <v>40912</v>
      </c>
      <c r="E1523">
        <v>91.19</v>
      </c>
    </row>
    <row r="1524" spans="1:5" x14ac:dyDescent="0.25">
      <c r="A1524" s="17">
        <v>40913</v>
      </c>
      <c r="E1524">
        <v>93.3</v>
      </c>
    </row>
    <row r="1525" spans="1:5" x14ac:dyDescent="0.25">
      <c r="A1525" s="17">
        <v>40914</v>
      </c>
      <c r="E1525">
        <v>95.02</v>
      </c>
    </row>
    <row r="1526" spans="1:5" x14ac:dyDescent="0.25">
      <c r="A1526" s="17">
        <v>40917</v>
      </c>
      <c r="E1526">
        <v>96.53</v>
      </c>
    </row>
    <row r="1527" spans="1:5" x14ac:dyDescent="0.25">
      <c r="A1527" s="17">
        <v>40918</v>
      </c>
      <c r="E1527">
        <v>98.2</v>
      </c>
    </row>
    <row r="1528" spans="1:5" x14ac:dyDescent="0.25">
      <c r="A1528" s="17">
        <v>40919</v>
      </c>
      <c r="E1528">
        <v>97.17</v>
      </c>
    </row>
    <row r="1529" spans="1:5" x14ac:dyDescent="0.25">
      <c r="A1529" s="17">
        <v>40920</v>
      </c>
      <c r="E1529">
        <v>98.02</v>
      </c>
    </row>
    <row r="1530" spans="1:5" x14ac:dyDescent="0.25">
      <c r="A1530" s="17">
        <v>40921</v>
      </c>
      <c r="E1530">
        <v>95.22</v>
      </c>
    </row>
    <row r="1531" spans="1:5" x14ac:dyDescent="0.25">
      <c r="A1531" s="17">
        <v>40925</v>
      </c>
      <c r="E1531">
        <v>96.46</v>
      </c>
    </row>
    <row r="1532" spans="1:5" x14ac:dyDescent="0.25">
      <c r="A1532" s="17">
        <v>40926</v>
      </c>
      <c r="E1532">
        <v>99.54</v>
      </c>
    </row>
    <row r="1533" spans="1:5" x14ac:dyDescent="0.25">
      <c r="A1533" s="17">
        <v>40927</v>
      </c>
      <c r="E1533">
        <v>101.8</v>
      </c>
    </row>
    <row r="1534" spans="1:5" x14ac:dyDescent="0.25">
      <c r="A1534" s="17">
        <v>40928</v>
      </c>
      <c r="E1534">
        <v>105.33</v>
      </c>
    </row>
    <row r="1535" spans="1:5" x14ac:dyDescent="0.25">
      <c r="A1535" s="17">
        <v>40931</v>
      </c>
      <c r="E1535">
        <v>108.34</v>
      </c>
    </row>
    <row r="1536" spans="1:5" x14ac:dyDescent="0.25">
      <c r="A1536" s="17">
        <v>40932</v>
      </c>
      <c r="E1536">
        <v>107.65</v>
      </c>
    </row>
    <row r="1537" spans="1:5" x14ac:dyDescent="0.25">
      <c r="A1537" s="17">
        <v>40933</v>
      </c>
      <c r="E1537">
        <v>112.23</v>
      </c>
    </row>
    <row r="1538" spans="1:5" x14ac:dyDescent="0.25">
      <c r="A1538" s="17">
        <v>40934</v>
      </c>
      <c r="E1538">
        <v>111.9</v>
      </c>
    </row>
    <row r="1539" spans="1:5" x14ac:dyDescent="0.25">
      <c r="A1539" s="17">
        <v>40935</v>
      </c>
      <c r="E1539">
        <v>114.55</v>
      </c>
    </row>
    <row r="1540" spans="1:5" x14ac:dyDescent="0.25">
      <c r="A1540" s="17">
        <v>40938</v>
      </c>
      <c r="E1540">
        <v>111.01</v>
      </c>
    </row>
    <row r="1541" spans="1:5" x14ac:dyDescent="0.25">
      <c r="A1541" s="17">
        <v>40939</v>
      </c>
      <c r="E1541">
        <v>111.12</v>
      </c>
    </row>
    <row r="1542" spans="1:5" x14ac:dyDescent="0.25">
      <c r="A1542" s="17">
        <v>40940</v>
      </c>
      <c r="E1542">
        <v>114.29</v>
      </c>
    </row>
    <row r="1543" spans="1:5" x14ac:dyDescent="0.25">
      <c r="A1543" s="17">
        <v>40941</v>
      </c>
      <c r="E1543">
        <v>117.18</v>
      </c>
    </row>
    <row r="1544" spans="1:5" x14ac:dyDescent="0.25">
      <c r="A1544" s="17">
        <v>40942</v>
      </c>
      <c r="E1544">
        <v>123.27</v>
      </c>
    </row>
    <row r="1545" spans="1:5" x14ac:dyDescent="0.25">
      <c r="A1545" s="17">
        <v>40945</v>
      </c>
      <c r="E1545">
        <v>124.59</v>
      </c>
    </row>
    <row r="1546" spans="1:5" x14ac:dyDescent="0.25">
      <c r="A1546" s="17">
        <v>40946</v>
      </c>
      <c r="E1546">
        <v>124.36</v>
      </c>
    </row>
    <row r="1547" spans="1:5" x14ac:dyDescent="0.25">
      <c r="A1547" s="17">
        <v>40947</v>
      </c>
      <c r="E1547">
        <v>121.51</v>
      </c>
    </row>
    <row r="1548" spans="1:5" x14ac:dyDescent="0.25">
      <c r="A1548" s="17">
        <v>40948</v>
      </c>
      <c r="E1548">
        <v>115.73</v>
      </c>
    </row>
    <row r="1549" spans="1:5" x14ac:dyDescent="0.25">
      <c r="A1549" s="17">
        <v>40949</v>
      </c>
      <c r="E1549">
        <v>104.84</v>
      </c>
    </row>
    <row r="1550" spans="1:5" x14ac:dyDescent="0.25">
      <c r="A1550" s="17">
        <v>40952</v>
      </c>
      <c r="E1550">
        <v>112.65</v>
      </c>
    </row>
    <row r="1551" spans="1:5" x14ac:dyDescent="0.25">
      <c r="A1551" s="17">
        <v>40953</v>
      </c>
      <c r="E1551">
        <v>108.43</v>
      </c>
    </row>
    <row r="1552" spans="1:5" x14ac:dyDescent="0.25">
      <c r="A1552" s="17">
        <v>40954</v>
      </c>
      <c r="E1552">
        <v>103.94</v>
      </c>
    </row>
    <row r="1553" spans="1:5" x14ac:dyDescent="0.25">
      <c r="A1553" s="17">
        <v>40955</v>
      </c>
      <c r="E1553">
        <v>107.72</v>
      </c>
    </row>
    <row r="1554" spans="1:5" x14ac:dyDescent="0.25">
      <c r="A1554" s="17">
        <v>40956</v>
      </c>
      <c r="E1554">
        <v>109.69</v>
      </c>
    </row>
    <row r="1555" spans="1:5" x14ac:dyDescent="0.25">
      <c r="A1555" s="17">
        <v>40960</v>
      </c>
      <c r="E1555">
        <v>109.04</v>
      </c>
    </row>
    <row r="1556" spans="1:5" x14ac:dyDescent="0.25">
      <c r="A1556" s="17">
        <v>40961</v>
      </c>
      <c r="E1556">
        <v>111.74</v>
      </c>
    </row>
    <row r="1557" spans="1:5" x14ac:dyDescent="0.25">
      <c r="A1557" s="17">
        <v>40962</v>
      </c>
      <c r="E1557">
        <v>119.53</v>
      </c>
    </row>
    <row r="1558" spans="1:5" x14ac:dyDescent="0.25">
      <c r="A1558" s="17">
        <v>40963</v>
      </c>
      <c r="E1558">
        <v>114.63</v>
      </c>
    </row>
    <row r="1559" spans="1:5" x14ac:dyDescent="0.25">
      <c r="A1559" s="17">
        <v>40966</v>
      </c>
      <c r="E1559">
        <v>114.14</v>
      </c>
    </row>
    <row r="1560" spans="1:5" x14ac:dyDescent="0.25">
      <c r="A1560" s="17">
        <v>40967</v>
      </c>
      <c r="E1560">
        <v>114.65</v>
      </c>
    </row>
    <row r="1561" spans="1:5" x14ac:dyDescent="0.25">
      <c r="A1561" s="17">
        <v>40968</v>
      </c>
      <c r="E1561">
        <v>116.61</v>
      </c>
    </row>
    <row r="1562" spans="1:5" x14ac:dyDescent="0.25">
      <c r="A1562" s="17">
        <v>40969</v>
      </c>
      <c r="E1562">
        <v>118.76</v>
      </c>
    </row>
    <row r="1563" spans="1:5" x14ac:dyDescent="0.25">
      <c r="A1563" s="17">
        <v>40970</v>
      </c>
      <c r="E1563">
        <v>117.57</v>
      </c>
    </row>
    <row r="1564" spans="1:5" x14ac:dyDescent="0.25">
      <c r="A1564" s="17">
        <v>40973</v>
      </c>
      <c r="E1564">
        <v>118.64</v>
      </c>
    </row>
    <row r="1565" spans="1:5" x14ac:dyDescent="0.25">
      <c r="A1565" s="17">
        <v>40974</v>
      </c>
      <c r="E1565">
        <v>109.54</v>
      </c>
    </row>
    <row r="1566" spans="1:5" x14ac:dyDescent="0.25">
      <c r="A1566" s="17">
        <v>40975</v>
      </c>
      <c r="E1566">
        <v>114.81</v>
      </c>
    </row>
    <row r="1567" spans="1:5" x14ac:dyDescent="0.25">
      <c r="A1567" s="17">
        <v>40976</v>
      </c>
      <c r="E1567">
        <v>119.57</v>
      </c>
    </row>
    <row r="1568" spans="1:5" x14ac:dyDescent="0.25">
      <c r="A1568" s="17">
        <v>40977</v>
      </c>
      <c r="E1568">
        <v>121.6</v>
      </c>
    </row>
    <row r="1569" spans="1:5" x14ac:dyDescent="0.25">
      <c r="A1569" s="17">
        <v>40980</v>
      </c>
      <c r="E1569">
        <v>127.13</v>
      </c>
    </row>
    <row r="1570" spans="1:5" x14ac:dyDescent="0.25">
      <c r="A1570" s="17">
        <v>40981</v>
      </c>
      <c r="E1570">
        <v>133.13999999999999</v>
      </c>
    </row>
    <row r="1571" spans="1:5" x14ac:dyDescent="0.25">
      <c r="A1571" s="17">
        <v>40982</v>
      </c>
      <c r="E1571">
        <v>128.47999999999999</v>
      </c>
    </row>
    <row r="1572" spans="1:5" x14ac:dyDescent="0.25">
      <c r="A1572" s="17">
        <v>40983</v>
      </c>
      <c r="E1572">
        <v>129.91999999999999</v>
      </c>
    </row>
    <row r="1573" spans="1:5" x14ac:dyDescent="0.25">
      <c r="A1573" s="17">
        <v>40984</v>
      </c>
      <c r="E1573">
        <v>130.72999999999999</v>
      </c>
    </row>
    <row r="1574" spans="1:5" x14ac:dyDescent="0.25">
      <c r="A1574" s="17">
        <v>40987</v>
      </c>
      <c r="E1574">
        <v>138.72999999999999</v>
      </c>
    </row>
    <row r="1575" spans="1:5" x14ac:dyDescent="0.25">
      <c r="A1575" s="17">
        <v>40988</v>
      </c>
      <c r="E1575">
        <v>144.02000000000001</v>
      </c>
    </row>
    <row r="1576" spans="1:5" x14ac:dyDescent="0.25">
      <c r="A1576" s="17">
        <v>40989</v>
      </c>
      <c r="E1576">
        <v>152.86000000000001</v>
      </c>
    </row>
    <row r="1577" spans="1:5" x14ac:dyDescent="0.25">
      <c r="A1577" s="17">
        <v>40990</v>
      </c>
      <c r="E1577">
        <v>149.91</v>
      </c>
    </row>
    <row r="1578" spans="1:5" x14ac:dyDescent="0.25">
      <c r="A1578" s="17">
        <v>40991</v>
      </c>
      <c r="E1578">
        <v>160.22</v>
      </c>
    </row>
    <row r="1579" spans="1:5" x14ac:dyDescent="0.25">
      <c r="A1579" s="17">
        <v>40994</v>
      </c>
      <c r="E1579">
        <v>175.01</v>
      </c>
    </row>
    <row r="1580" spans="1:5" x14ac:dyDescent="0.25">
      <c r="A1580" s="17">
        <v>40995</v>
      </c>
      <c r="E1580">
        <v>158.33000000000001</v>
      </c>
    </row>
    <row r="1581" spans="1:5" x14ac:dyDescent="0.25">
      <c r="A1581" s="17">
        <v>40996</v>
      </c>
      <c r="E1581">
        <v>155.02000000000001</v>
      </c>
    </row>
    <row r="1582" spans="1:5" x14ac:dyDescent="0.25">
      <c r="A1582" s="17">
        <v>40997</v>
      </c>
      <c r="E1582">
        <v>158.07</v>
      </c>
    </row>
    <row r="1583" spans="1:5" x14ac:dyDescent="0.25">
      <c r="A1583" s="17">
        <v>40998</v>
      </c>
      <c r="E1583">
        <v>160.85</v>
      </c>
    </row>
    <row r="1584" spans="1:5" x14ac:dyDescent="0.25">
      <c r="A1584" s="17">
        <v>41001</v>
      </c>
      <c r="E1584">
        <v>163.69</v>
      </c>
    </row>
    <row r="1585" spans="1:5" x14ac:dyDescent="0.25">
      <c r="A1585" s="17">
        <v>41002</v>
      </c>
      <c r="E1585">
        <v>158.38999999999999</v>
      </c>
    </row>
    <row r="1586" spans="1:5" x14ac:dyDescent="0.25">
      <c r="A1586" s="17">
        <v>41003</v>
      </c>
      <c r="E1586">
        <v>155.24</v>
      </c>
    </row>
    <row r="1587" spans="1:5" x14ac:dyDescent="0.25">
      <c r="A1587" s="17">
        <v>41004</v>
      </c>
      <c r="E1587">
        <v>151.88999999999999</v>
      </c>
    </row>
    <row r="1588" spans="1:5" x14ac:dyDescent="0.25">
      <c r="A1588" s="17">
        <v>41008</v>
      </c>
      <c r="E1588">
        <v>143.71</v>
      </c>
    </row>
    <row r="1589" spans="1:5" x14ac:dyDescent="0.25">
      <c r="A1589" s="17">
        <v>41009</v>
      </c>
      <c r="E1589">
        <v>130.76</v>
      </c>
    </row>
    <row r="1590" spans="1:5" x14ac:dyDescent="0.25">
      <c r="A1590" s="17">
        <v>41010</v>
      </c>
      <c r="E1590">
        <v>133.09</v>
      </c>
    </row>
    <row r="1591" spans="1:5" x14ac:dyDescent="0.25">
      <c r="A1591" s="17">
        <v>41011</v>
      </c>
      <c r="E1591">
        <v>144.97999999999999</v>
      </c>
    </row>
    <row r="1592" spans="1:5" x14ac:dyDescent="0.25">
      <c r="A1592" s="17">
        <v>41012</v>
      </c>
      <c r="E1592">
        <v>137.09</v>
      </c>
    </row>
    <row r="1593" spans="1:5" x14ac:dyDescent="0.25">
      <c r="A1593" s="17">
        <v>41015</v>
      </c>
      <c r="E1593">
        <v>138.25</v>
      </c>
    </row>
    <row r="1594" spans="1:5" x14ac:dyDescent="0.25">
      <c r="A1594" s="17">
        <v>41016</v>
      </c>
      <c r="E1594">
        <v>147.28</v>
      </c>
    </row>
    <row r="1595" spans="1:5" x14ac:dyDescent="0.25">
      <c r="A1595" s="17">
        <v>41017</v>
      </c>
      <c r="E1595">
        <v>144.11000000000001</v>
      </c>
    </row>
    <row r="1596" spans="1:5" x14ac:dyDescent="0.25">
      <c r="A1596" s="17">
        <v>41018</v>
      </c>
      <c r="E1596">
        <v>142.94</v>
      </c>
    </row>
    <row r="1597" spans="1:5" x14ac:dyDescent="0.25">
      <c r="A1597" s="17">
        <v>41019</v>
      </c>
      <c r="E1597">
        <v>147.16</v>
      </c>
    </row>
    <row r="1598" spans="1:5" x14ac:dyDescent="0.25">
      <c r="A1598" s="17">
        <v>41022</v>
      </c>
      <c r="E1598">
        <v>142.74</v>
      </c>
    </row>
    <row r="1599" spans="1:5" x14ac:dyDescent="0.25">
      <c r="A1599" s="17">
        <v>41023</v>
      </c>
      <c r="E1599">
        <v>145.99</v>
      </c>
    </row>
    <row r="1600" spans="1:5" x14ac:dyDescent="0.25">
      <c r="A1600" s="17">
        <v>41024</v>
      </c>
      <c r="E1600">
        <v>155.4</v>
      </c>
    </row>
    <row r="1601" spans="1:5" x14ac:dyDescent="0.25">
      <c r="A1601" s="17">
        <v>41025</v>
      </c>
      <c r="E1601">
        <v>161.33000000000001</v>
      </c>
    </row>
    <row r="1602" spans="1:5" x14ac:dyDescent="0.25">
      <c r="A1602" s="17">
        <v>41026</v>
      </c>
      <c r="E1602">
        <v>161.01</v>
      </c>
    </row>
    <row r="1603" spans="1:5" x14ac:dyDescent="0.25">
      <c r="A1603" s="17">
        <v>41029</v>
      </c>
      <c r="E1603">
        <v>156.9</v>
      </c>
    </row>
    <row r="1604" spans="1:5" x14ac:dyDescent="0.25">
      <c r="A1604" s="17">
        <v>41030</v>
      </c>
      <c r="E1604">
        <v>162.13</v>
      </c>
    </row>
    <row r="1605" spans="1:5" x14ac:dyDescent="0.25">
      <c r="A1605" s="17">
        <v>41031</v>
      </c>
      <c r="E1605">
        <v>161.4</v>
      </c>
    </row>
    <row r="1606" spans="1:5" x14ac:dyDescent="0.25">
      <c r="A1606" s="17">
        <v>41032</v>
      </c>
      <c r="E1606">
        <v>157.83000000000001</v>
      </c>
    </row>
    <row r="1607" spans="1:5" x14ac:dyDescent="0.25">
      <c r="A1607" s="17">
        <v>41033</v>
      </c>
      <c r="E1607">
        <v>150.16</v>
      </c>
    </row>
    <row r="1608" spans="1:5" x14ac:dyDescent="0.25">
      <c r="A1608" s="17">
        <v>41036</v>
      </c>
      <c r="E1608">
        <v>152.47</v>
      </c>
    </row>
    <row r="1609" spans="1:5" x14ac:dyDescent="0.25">
      <c r="A1609" s="17">
        <v>41037</v>
      </c>
      <c r="E1609">
        <v>151.19</v>
      </c>
    </row>
    <row r="1610" spans="1:5" x14ac:dyDescent="0.25">
      <c r="A1610" s="17">
        <v>41038</v>
      </c>
      <c r="E1610">
        <v>146.06</v>
      </c>
    </row>
    <row r="1611" spans="1:5" x14ac:dyDescent="0.25">
      <c r="A1611" s="17">
        <v>41039</v>
      </c>
      <c r="E1611">
        <v>149.47999999999999</v>
      </c>
    </row>
    <row r="1612" spans="1:5" x14ac:dyDescent="0.25">
      <c r="A1612" s="17">
        <v>41040</v>
      </c>
      <c r="E1612">
        <v>148.08000000000001</v>
      </c>
    </row>
    <row r="1613" spans="1:5" x14ac:dyDescent="0.25">
      <c r="A1613" s="17">
        <v>41043</v>
      </c>
      <c r="E1613">
        <v>139.09</v>
      </c>
    </row>
    <row r="1614" spans="1:5" x14ac:dyDescent="0.25">
      <c r="A1614" s="17">
        <v>41044</v>
      </c>
      <c r="E1614">
        <v>132.68</v>
      </c>
    </row>
    <row r="1615" spans="1:5" x14ac:dyDescent="0.25">
      <c r="A1615" s="17">
        <v>41045</v>
      </c>
      <c r="E1615">
        <v>127.41</v>
      </c>
    </row>
    <row r="1616" spans="1:5" x14ac:dyDescent="0.25">
      <c r="A1616" s="17">
        <v>41046</v>
      </c>
      <c r="E1616">
        <v>121.53</v>
      </c>
    </row>
    <row r="1617" spans="1:5" x14ac:dyDescent="0.25">
      <c r="A1617" s="17">
        <v>41047</v>
      </c>
      <c r="E1617">
        <v>112.05</v>
      </c>
    </row>
    <row r="1618" spans="1:5" x14ac:dyDescent="0.25">
      <c r="A1618" s="17">
        <v>41050</v>
      </c>
      <c r="E1618">
        <v>124.5</v>
      </c>
    </row>
    <row r="1619" spans="1:5" x14ac:dyDescent="0.25">
      <c r="A1619" s="17">
        <v>41051</v>
      </c>
      <c r="E1619">
        <v>119.39</v>
      </c>
    </row>
    <row r="1620" spans="1:5" x14ac:dyDescent="0.25">
      <c r="A1620" s="17">
        <v>41052</v>
      </c>
      <c r="E1620">
        <v>122.67</v>
      </c>
    </row>
    <row r="1621" spans="1:5" x14ac:dyDescent="0.25">
      <c r="A1621" s="17">
        <v>41053</v>
      </c>
      <c r="E1621">
        <v>122.42</v>
      </c>
    </row>
    <row r="1622" spans="1:5" x14ac:dyDescent="0.25">
      <c r="A1622" s="17">
        <v>41054</v>
      </c>
      <c r="E1622">
        <v>123.04</v>
      </c>
    </row>
    <row r="1623" spans="1:5" x14ac:dyDescent="0.25">
      <c r="A1623" s="17">
        <v>41058</v>
      </c>
      <c r="E1623">
        <v>129.56</v>
      </c>
    </row>
    <row r="1624" spans="1:5" x14ac:dyDescent="0.25">
      <c r="A1624" s="17">
        <v>41059</v>
      </c>
      <c r="E1624">
        <v>121.43</v>
      </c>
    </row>
    <row r="1625" spans="1:5" x14ac:dyDescent="0.25">
      <c r="A1625" s="17">
        <v>41060</v>
      </c>
      <c r="E1625">
        <v>120.52</v>
      </c>
    </row>
    <row r="1626" spans="1:5" x14ac:dyDescent="0.25">
      <c r="A1626" s="17">
        <v>41061</v>
      </c>
      <c r="E1626">
        <v>108.55</v>
      </c>
    </row>
    <row r="1627" spans="1:5" x14ac:dyDescent="0.25">
      <c r="A1627" s="17">
        <v>41064</v>
      </c>
      <c r="E1627">
        <v>112.19</v>
      </c>
    </row>
    <row r="1628" spans="1:5" x14ac:dyDescent="0.25">
      <c r="A1628" s="17">
        <v>41065</v>
      </c>
      <c r="E1628">
        <v>115.94</v>
      </c>
    </row>
    <row r="1629" spans="1:5" x14ac:dyDescent="0.25">
      <c r="A1629" s="17">
        <v>41066</v>
      </c>
      <c r="E1629">
        <v>123.87</v>
      </c>
    </row>
    <row r="1630" spans="1:5" x14ac:dyDescent="0.25">
      <c r="A1630" s="17">
        <v>41067</v>
      </c>
      <c r="E1630">
        <v>125.33</v>
      </c>
    </row>
    <row r="1631" spans="1:5" x14ac:dyDescent="0.25">
      <c r="A1631" s="17">
        <v>41068</v>
      </c>
      <c r="E1631">
        <v>131.91</v>
      </c>
    </row>
    <row r="1632" spans="1:5" x14ac:dyDescent="0.25">
      <c r="A1632" s="17">
        <v>41071</v>
      </c>
      <c r="E1632">
        <v>123.46</v>
      </c>
    </row>
    <row r="1633" spans="1:5" x14ac:dyDescent="0.25">
      <c r="A1633" s="17">
        <v>41072</v>
      </c>
      <c r="E1633">
        <v>123.23</v>
      </c>
    </row>
    <row r="1634" spans="1:5" x14ac:dyDescent="0.25">
      <c r="A1634" s="17">
        <v>41073</v>
      </c>
      <c r="E1634">
        <v>116.03</v>
      </c>
    </row>
    <row r="1635" spans="1:5" x14ac:dyDescent="0.25">
      <c r="A1635" s="17">
        <v>41074</v>
      </c>
      <c r="E1635">
        <v>123.13</v>
      </c>
    </row>
    <row r="1636" spans="1:5" x14ac:dyDescent="0.25">
      <c r="A1636" s="17">
        <v>41075</v>
      </c>
      <c r="E1636">
        <v>130.44</v>
      </c>
    </row>
    <row r="1637" spans="1:5" x14ac:dyDescent="0.25">
      <c r="A1637" s="17">
        <v>41078</v>
      </c>
      <c r="E1637">
        <v>140.28</v>
      </c>
    </row>
    <row r="1638" spans="1:5" x14ac:dyDescent="0.25">
      <c r="A1638" s="17">
        <v>41079</v>
      </c>
      <c r="E1638">
        <v>143.82</v>
      </c>
    </row>
    <row r="1639" spans="1:5" x14ac:dyDescent="0.25">
      <c r="A1639" s="17">
        <v>41080</v>
      </c>
      <c r="E1639">
        <v>148.18</v>
      </c>
    </row>
    <row r="1640" spans="1:5" x14ac:dyDescent="0.25">
      <c r="A1640" s="17">
        <v>41081</v>
      </c>
      <c r="E1640">
        <v>133.78</v>
      </c>
    </row>
    <row r="1641" spans="1:5" x14ac:dyDescent="0.25">
      <c r="A1641" s="17">
        <v>41082</v>
      </c>
      <c r="E1641">
        <v>147.19999999999999</v>
      </c>
    </row>
    <row r="1642" spans="1:5" x14ac:dyDescent="0.25">
      <c r="A1642" s="17">
        <v>41085</v>
      </c>
      <c r="E1642">
        <v>135.77000000000001</v>
      </c>
    </row>
    <row r="1643" spans="1:5" x14ac:dyDescent="0.25">
      <c r="A1643" s="17">
        <v>41086</v>
      </c>
      <c r="E1643">
        <v>139.56</v>
      </c>
    </row>
    <row r="1644" spans="1:5" x14ac:dyDescent="0.25">
      <c r="A1644" s="17">
        <v>41087</v>
      </c>
      <c r="E1644">
        <v>138.49</v>
      </c>
    </row>
    <row r="1645" spans="1:5" x14ac:dyDescent="0.25">
      <c r="A1645" s="17">
        <v>41088</v>
      </c>
      <c r="E1645">
        <v>141.04</v>
      </c>
    </row>
    <row r="1646" spans="1:5" x14ac:dyDescent="0.25">
      <c r="A1646" s="17">
        <v>41089</v>
      </c>
      <c r="E1646">
        <v>151.51</v>
      </c>
    </row>
    <row r="1647" spans="1:5" x14ac:dyDescent="0.25">
      <c r="A1647" s="17">
        <v>41092</v>
      </c>
      <c r="E1647">
        <v>161.02000000000001</v>
      </c>
    </row>
    <row r="1648" spans="1:5" x14ac:dyDescent="0.25">
      <c r="A1648" s="17">
        <v>41093</v>
      </c>
      <c r="E1648">
        <v>166.2</v>
      </c>
    </row>
    <row r="1649" spans="1:5" x14ac:dyDescent="0.25">
      <c r="A1649" s="17">
        <v>41095</v>
      </c>
      <c r="E1649">
        <v>158.81</v>
      </c>
    </row>
    <row r="1650" spans="1:5" x14ac:dyDescent="0.25">
      <c r="A1650" s="17">
        <v>41096</v>
      </c>
      <c r="E1650">
        <v>159.76</v>
      </c>
    </row>
    <row r="1651" spans="1:5" x14ac:dyDescent="0.25">
      <c r="A1651" s="17">
        <v>41099</v>
      </c>
      <c r="E1651">
        <v>161.61000000000001</v>
      </c>
    </row>
    <row r="1652" spans="1:5" x14ac:dyDescent="0.25">
      <c r="A1652" s="17">
        <v>41100</v>
      </c>
      <c r="E1652">
        <v>156.47999999999999</v>
      </c>
    </row>
    <row r="1653" spans="1:5" x14ac:dyDescent="0.25">
      <c r="A1653" s="17">
        <v>41101</v>
      </c>
      <c r="E1653">
        <v>162.13</v>
      </c>
    </row>
    <row r="1654" spans="1:5" x14ac:dyDescent="0.25">
      <c r="A1654" s="17">
        <v>41102</v>
      </c>
      <c r="E1654">
        <v>161.83000000000001</v>
      </c>
    </row>
    <row r="1655" spans="1:5" x14ac:dyDescent="0.25">
      <c r="A1655" s="17">
        <v>41103</v>
      </c>
      <c r="E1655">
        <v>169.43</v>
      </c>
    </row>
    <row r="1656" spans="1:5" x14ac:dyDescent="0.25">
      <c r="A1656" s="17">
        <v>41106</v>
      </c>
      <c r="E1656">
        <v>171.01</v>
      </c>
    </row>
    <row r="1657" spans="1:5" x14ac:dyDescent="0.25">
      <c r="A1657" s="17">
        <v>41107</v>
      </c>
      <c r="E1657">
        <v>178.09</v>
      </c>
    </row>
    <row r="1658" spans="1:5" x14ac:dyDescent="0.25">
      <c r="A1658" s="17">
        <v>41108</v>
      </c>
      <c r="E1658">
        <v>177.42</v>
      </c>
    </row>
    <row r="1659" spans="1:5" x14ac:dyDescent="0.25">
      <c r="A1659" s="17">
        <v>41109</v>
      </c>
      <c r="E1659">
        <v>179.51</v>
      </c>
    </row>
    <row r="1660" spans="1:5" x14ac:dyDescent="0.25">
      <c r="A1660" s="17">
        <v>41110</v>
      </c>
      <c r="E1660">
        <v>171.45</v>
      </c>
    </row>
    <row r="1661" spans="1:5" x14ac:dyDescent="0.25">
      <c r="A1661" s="17">
        <v>41113</v>
      </c>
      <c r="E1661">
        <v>160.31</v>
      </c>
    </row>
    <row r="1662" spans="1:5" x14ac:dyDescent="0.25">
      <c r="A1662" s="17">
        <v>41114</v>
      </c>
      <c r="E1662">
        <v>152.02000000000001</v>
      </c>
    </row>
    <row r="1663" spans="1:5" x14ac:dyDescent="0.25">
      <c r="A1663" s="17">
        <v>41115</v>
      </c>
      <c r="E1663">
        <v>153.72999999999999</v>
      </c>
    </row>
    <row r="1664" spans="1:5" x14ac:dyDescent="0.25">
      <c r="A1664" s="17">
        <v>41116</v>
      </c>
      <c r="E1664">
        <v>166.26</v>
      </c>
    </row>
    <row r="1665" spans="1:5" x14ac:dyDescent="0.25">
      <c r="A1665" s="17">
        <v>41117</v>
      </c>
      <c r="E1665">
        <v>171.88</v>
      </c>
    </row>
    <row r="1666" spans="1:5" x14ac:dyDescent="0.25">
      <c r="A1666" s="17">
        <v>41120</v>
      </c>
      <c r="E1666">
        <v>167.31</v>
      </c>
    </row>
    <row r="1667" spans="1:5" x14ac:dyDescent="0.25">
      <c r="A1667" s="17">
        <v>41121</v>
      </c>
      <c r="E1667">
        <v>163.35</v>
      </c>
    </row>
    <row r="1668" spans="1:5" x14ac:dyDescent="0.25">
      <c r="A1668" s="17">
        <v>41122</v>
      </c>
      <c r="E1668">
        <v>166.79</v>
      </c>
    </row>
    <row r="1669" spans="1:5" x14ac:dyDescent="0.25">
      <c r="A1669" s="17">
        <v>41123</v>
      </c>
      <c r="E1669">
        <v>167.8</v>
      </c>
    </row>
    <row r="1670" spans="1:5" x14ac:dyDescent="0.25">
      <c r="A1670" s="17">
        <v>41124</v>
      </c>
      <c r="E1670">
        <v>180.31</v>
      </c>
    </row>
    <row r="1671" spans="1:5" x14ac:dyDescent="0.25">
      <c r="A1671" s="17">
        <v>41127</v>
      </c>
      <c r="E1671">
        <v>186.12</v>
      </c>
    </row>
    <row r="1672" spans="1:5" x14ac:dyDescent="0.25">
      <c r="A1672" s="17">
        <v>41128</v>
      </c>
      <c r="E1672">
        <v>181.7</v>
      </c>
    </row>
    <row r="1673" spans="1:5" x14ac:dyDescent="0.25">
      <c r="A1673" s="17">
        <v>41129</v>
      </c>
      <c r="E1673">
        <v>187.48</v>
      </c>
    </row>
    <row r="1674" spans="1:5" x14ac:dyDescent="0.25">
      <c r="A1674" s="17">
        <v>41130</v>
      </c>
      <c r="E1674">
        <v>188.99</v>
      </c>
    </row>
    <row r="1675" spans="1:5" x14ac:dyDescent="0.25">
      <c r="A1675" s="17">
        <v>41131</v>
      </c>
      <c r="E1675">
        <v>191.5</v>
      </c>
    </row>
    <row r="1676" spans="1:5" x14ac:dyDescent="0.25">
      <c r="A1676" s="17">
        <v>41134</v>
      </c>
      <c r="E1676">
        <v>196.41</v>
      </c>
    </row>
    <row r="1677" spans="1:5" x14ac:dyDescent="0.25">
      <c r="A1677" s="17">
        <v>41135</v>
      </c>
      <c r="E1677">
        <v>186.79</v>
      </c>
    </row>
    <row r="1678" spans="1:5" x14ac:dyDescent="0.25">
      <c r="A1678" s="17">
        <v>41136</v>
      </c>
      <c r="E1678">
        <v>185.35</v>
      </c>
    </row>
    <row r="1679" spans="1:5" x14ac:dyDescent="0.25">
      <c r="A1679" s="17">
        <v>41137</v>
      </c>
      <c r="E1679">
        <v>189.15</v>
      </c>
    </row>
    <row r="1680" spans="1:5" x14ac:dyDescent="0.25">
      <c r="A1680" s="17">
        <v>41138</v>
      </c>
      <c r="E1680">
        <v>195.27</v>
      </c>
    </row>
    <row r="1681" spans="1:5" x14ac:dyDescent="0.25">
      <c r="A1681" s="17">
        <v>41141</v>
      </c>
      <c r="E1681">
        <v>195.36</v>
      </c>
    </row>
    <row r="1682" spans="1:5" x14ac:dyDescent="0.25">
      <c r="A1682" s="17">
        <v>41142</v>
      </c>
      <c r="E1682">
        <v>190.09</v>
      </c>
    </row>
    <row r="1683" spans="1:5" x14ac:dyDescent="0.25">
      <c r="A1683" s="17">
        <v>41143</v>
      </c>
      <c r="E1683">
        <v>187.86</v>
      </c>
    </row>
    <row r="1684" spans="1:5" x14ac:dyDescent="0.25">
      <c r="A1684" s="17">
        <v>41144</v>
      </c>
      <c r="E1684">
        <v>183.77</v>
      </c>
    </row>
    <row r="1685" spans="1:5" x14ac:dyDescent="0.25">
      <c r="A1685" s="17">
        <v>41145</v>
      </c>
      <c r="E1685">
        <v>191.35</v>
      </c>
    </row>
    <row r="1686" spans="1:5" x14ac:dyDescent="0.25">
      <c r="A1686" s="17">
        <v>41148</v>
      </c>
      <c r="E1686">
        <v>190.72</v>
      </c>
    </row>
    <row r="1687" spans="1:5" x14ac:dyDescent="0.25">
      <c r="A1687" s="17">
        <v>41149</v>
      </c>
      <c r="E1687">
        <v>186.71</v>
      </c>
    </row>
    <row r="1688" spans="1:5" x14ac:dyDescent="0.25">
      <c r="A1688" s="17">
        <v>41150</v>
      </c>
      <c r="E1688">
        <v>185.59</v>
      </c>
    </row>
    <row r="1689" spans="1:5" x14ac:dyDescent="0.25">
      <c r="A1689" s="17">
        <v>41151</v>
      </c>
      <c r="E1689">
        <v>182.34</v>
      </c>
    </row>
    <row r="1690" spans="1:5" x14ac:dyDescent="0.25">
      <c r="A1690" s="17">
        <v>41152</v>
      </c>
      <c r="E1690">
        <v>187.71</v>
      </c>
    </row>
    <row r="1691" spans="1:5" x14ac:dyDescent="0.25">
      <c r="A1691" s="17">
        <v>41156</v>
      </c>
      <c r="E1691">
        <v>189.15</v>
      </c>
    </row>
    <row r="1692" spans="1:5" x14ac:dyDescent="0.25">
      <c r="A1692" s="17">
        <v>41157</v>
      </c>
      <c r="E1692">
        <v>193.83</v>
      </c>
    </row>
    <row r="1693" spans="1:5" x14ac:dyDescent="0.25">
      <c r="A1693" s="17">
        <v>41158</v>
      </c>
      <c r="E1693">
        <v>213.25</v>
      </c>
    </row>
    <row r="1694" spans="1:5" x14ac:dyDescent="0.25">
      <c r="A1694" s="17">
        <v>41159</v>
      </c>
      <c r="E1694">
        <v>226.67</v>
      </c>
    </row>
    <row r="1695" spans="1:5" x14ac:dyDescent="0.25">
      <c r="A1695" s="17">
        <v>41162</v>
      </c>
      <c r="E1695">
        <v>215.95</v>
      </c>
    </row>
    <row r="1696" spans="1:5" x14ac:dyDescent="0.25">
      <c r="A1696" s="17">
        <v>41163</v>
      </c>
      <c r="E1696">
        <v>214.13</v>
      </c>
    </row>
    <row r="1697" spans="1:5" x14ac:dyDescent="0.25">
      <c r="A1697" s="17">
        <v>41164</v>
      </c>
      <c r="E1697">
        <v>219.72</v>
      </c>
    </row>
    <row r="1698" spans="1:5" x14ac:dyDescent="0.25">
      <c r="A1698" s="17">
        <v>41165</v>
      </c>
      <c r="E1698">
        <v>237.79</v>
      </c>
    </row>
    <row r="1699" spans="1:5" x14ac:dyDescent="0.25">
      <c r="A1699" s="17">
        <v>41166</v>
      </c>
      <c r="E1699">
        <v>230.1</v>
      </c>
    </row>
    <row r="1700" spans="1:5" x14ac:dyDescent="0.25">
      <c r="A1700" s="17">
        <v>41169</v>
      </c>
      <c r="E1700">
        <v>230.9</v>
      </c>
    </row>
    <row r="1701" spans="1:5" x14ac:dyDescent="0.25">
      <c r="A1701" s="17">
        <v>41170</v>
      </c>
      <c r="E1701">
        <v>237.66</v>
      </c>
    </row>
    <row r="1702" spans="1:5" x14ac:dyDescent="0.25">
      <c r="A1702" s="17">
        <v>41171</v>
      </c>
      <c r="E1702">
        <v>238.83</v>
      </c>
    </row>
    <row r="1703" spans="1:5" x14ac:dyDescent="0.25">
      <c r="A1703" s="17">
        <v>41172</v>
      </c>
      <c r="E1703">
        <v>238.8</v>
      </c>
    </row>
    <row r="1704" spans="1:5" x14ac:dyDescent="0.25">
      <c r="A1704" s="17">
        <v>41173</v>
      </c>
      <c r="E1704">
        <v>242.5</v>
      </c>
    </row>
    <row r="1705" spans="1:5" x14ac:dyDescent="0.25">
      <c r="A1705" s="17">
        <v>41176</v>
      </c>
      <c r="E1705">
        <v>244.93</v>
      </c>
    </row>
    <row r="1706" spans="1:5" x14ac:dyDescent="0.25">
      <c r="A1706" s="17">
        <v>41177</v>
      </c>
      <c r="E1706">
        <v>229.33</v>
      </c>
    </row>
    <row r="1707" spans="1:5" x14ac:dyDescent="0.25">
      <c r="A1707" s="17">
        <v>41178</v>
      </c>
      <c r="E1707">
        <v>216.9</v>
      </c>
    </row>
    <row r="1708" spans="1:5" x14ac:dyDescent="0.25">
      <c r="A1708" s="17">
        <v>41179</v>
      </c>
      <c r="E1708">
        <v>235.65</v>
      </c>
    </row>
    <row r="1709" spans="1:5" x14ac:dyDescent="0.25">
      <c r="A1709" s="17">
        <v>41180</v>
      </c>
      <c r="E1709">
        <v>230.98</v>
      </c>
    </row>
    <row r="1710" spans="1:5" x14ac:dyDescent="0.25">
      <c r="A1710" s="17">
        <v>41183</v>
      </c>
      <c r="E1710">
        <v>228.37</v>
      </c>
    </row>
    <row r="1711" spans="1:5" x14ac:dyDescent="0.25">
      <c r="A1711" s="17">
        <v>41184</v>
      </c>
      <c r="E1711">
        <v>231.07</v>
      </c>
    </row>
    <row r="1712" spans="1:5" x14ac:dyDescent="0.25">
      <c r="A1712" s="17">
        <v>41185</v>
      </c>
      <c r="E1712">
        <v>233.48</v>
      </c>
    </row>
    <row r="1713" spans="1:5" x14ac:dyDescent="0.25">
      <c r="A1713" s="17">
        <v>41186</v>
      </c>
      <c r="E1713">
        <v>238.77</v>
      </c>
    </row>
    <row r="1714" spans="1:5" x14ac:dyDescent="0.25">
      <c r="A1714" s="17">
        <v>41187</v>
      </c>
      <c r="E1714">
        <v>241.41</v>
      </c>
    </row>
    <row r="1715" spans="1:5" x14ac:dyDescent="0.25">
      <c r="A1715" s="17">
        <v>41190</v>
      </c>
      <c r="E1715">
        <v>240.63</v>
      </c>
    </row>
    <row r="1716" spans="1:5" x14ac:dyDescent="0.25">
      <c r="A1716" s="17">
        <v>41191</v>
      </c>
      <c r="E1716">
        <v>229.09</v>
      </c>
    </row>
    <row r="1717" spans="1:5" x14ac:dyDescent="0.25">
      <c r="A1717" s="17">
        <v>41192</v>
      </c>
      <c r="E1717">
        <v>230.8</v>
      </c>
    </row>
    <row r="1718" spans="1:5" x14ac:dyDescent="0.25">
      <c r="A1718" s="17">
        <v>41193</v>
      </c>
      <c r="E1718">
        <v>235.24</v>
      </c>
    </row>
    <row r="1719" spans="1:5" x14ac:dyDescent="0.25">
      <c r="A1719" s="17">
        <v>41194</v>
      </c>
      <c r="E1719">
        <v>233.23</v>
      </c>
    </row>
    <row r="1720" spans="1:5" x14ac:dyDescent="0.25">
      <c r="A1720" s="17">
        <v>41197</v>
      </c>
      <c r="E1720">
        <v>240.97</v>
      </c>
    </row>
    <row r="1721" spans="1:5" x14ac:dyDescent="0.25">
      <c r="A1721" s="17">
        <v>41198</v>
      </c>
      <c r="E1721">
        <v>246.23</v>
      </c>
    </row>
    <row r="1722" spans="1:5" x14ac:dyDescent="0.25">
      <c r="A1722" s="17">
        <v>41199</v>
      </c>
      <c r="E1722">
        <v>250.33</v>
      </c>
    </row>
    <row r="1723" spans="1:5" x14ac:dyDescent="0.25">
      <c r="A1723" s="17">
        <v>41200</v>
      </c>
      <c r="E1723">
        <v>250.25</v>
      </c>
    </row>
    <row r="1724" spans="1:5" x14ac:dyDescent="0.25">
      <c r="A1724" s="17">
        <v>41201</v>
      </c>
      <c r="E1724">
        <v>235.26</v>
      </c>
    </row>
    <row r="1725" spans="1:5" x14ac:dyDescent="0.25">
      <c r="A1725" s="17">
        <v>41204</v>
      </c>
      <c r="E1725">
        <v>234.6</v>
      </c>
    </row>
    <row r="1726" spans="1:5" x14ac:dyDescent="0.25">
      <c r="A1726" s="17">
        <v>41205</v>
      </c>
      <c r="E1726">
        <v>219.07</v>
      </c>
    </row>
    <row r="1727" spans="1:5" x14ac:dyDescent="0.25">
      <c r="A1727" s="17">
        <v>41206</v>
      </c>
      <c r="E1727">
        <v>217.1</v>
      </c>
    </row>
    <row r="1728" spans="1:5" x14ac:dyDescent="0.25">
      <c r="A1728" s="17">
        <v>41207</v>
      </c>
      <c r="E1728">
        <v>221.79</v>
      </c>
    </row>
    <row r="1729" spans="1:5" x14ac:dyDescent="0.25">
      <c r="A1729" s="17">
        <v>41208</v>
      </c>
      <c r="E1729">
        <v>224.28</v>
      </c>
    </row>
    <row r="1730" spans="1:5" x14ac:dyDescent="0.25">
      <c r="A1730" s="17">
        <v>41213</v>
      </c>
      <c r="E1730">
        <v>220.94</v>
      </c>
    </row>
    <row r="1731" spans="1:5" x14ac:dyDescent="0.25">
      <c r="A1731" s="17">
        <v>41214</v>
      </c>
      <c r="E1731">
        <v>238.15</v>
      </c>
    </row>
    <row r="1732" spans="1:5" x14ac:dyDescent="0.25">
      <c r="A1732" s="17">
        <v>41215</v>
      </c>
      <c r="E1732">
        <v>231.89</v>
      </c>
    </row>
    <row r="1733" spans="1:5" x14ac:dyDescent="0.25">
      <c r="A1733" s="17">
        <v>41218</v>
      </c>
      <c r="E1733">
        <v>229.01</v>
      </c>
    </row>
    <row r="1734" spans="1:5" x14ac:dyDescent="0.25">
      <c r="A1734" s="17">
        <v>41219</v>
      </c>
      <c r="E1734">
        <v>235.91</v>
      </c>
    </row>
    <row r="1735" spans="1:5" x14ac:dyDescent="0.25">
      <c r="A1735" s="17">
        <v>41220</v>
      </c>
      <c r="E1735">
        <v>218.47</v>
      </c>
    </row>
    <row r="1736" spans="1:5" x14ac:dyDescent="0.25">
      <c r="A1736" s="17">
        <v>41221</v>
      </c>
      <c r="E1736">
        <v>217.32</v>
      </c>
    </row>
    <row r="1737" spans="1:5" x14ac:dyDescent="0.25">
      <c r="A1737" s="17">
        <v>41222</v>
      </c>
      <c r="E1737">
        <v>216.88</v>
      </c>
    </row>
    <row r="1738" spans="1:5" x14ac:dyDescent="0.25">
      <c r="A1738" s="17">
        <v>41225</v>
      </c>
      <c r="E1738">
        <v>230.72</v>
      </c>
    </row>
    <row r="1739" spans="1:5" x14ac:dyDescent="0.25">
      <c r="A1739" s="17">
        <v>41226</v>
      </c>
      <c r="E1739">
        <v>230.71</v>
      </c>
    </row>
    <row r="1740" spans="1:5" x14ac:dyDescent="0.25">
      <c r="A1740" s="17">
        <v>41227</v>
      </c>
      <c r="E1740">
        <v>219.65</v>
      </c>
    </row>
    <row r="1741" spans="1:5" x14ac:dyDescent="0.25">
      <c r="A1741" s="17">
        <v>41228</v>
      </c>
      <c r="E1741">
        <v>218.93</v>
      </c>
    </row>
    <row r="1742" spans="1:5" x14ac:dyDescent="0.25">
      <c r="A1742" s="17">
        <v>41229</v>
      </c>
      <c r="E1742">
        <v>229.16</v>
      </c>
    </row>
    <row r="1743" spans="1:5" x14ac:dyDescent="0.25">
      <c r="A1743" s="17">
        <v>41232</v>
      </c>
      <c r="E1743">
        <v>249.26</v>
      </c>
    </row>
    <row r="1744" spans="1:5" x14ac:dyDescent="0.25">
      <c r="A1744" s="17">
        <v>41233</v>
      </c>
      <c r="E1744">
        <v>254.19</v>
      </c>
    </row>
    <row r="1745" spans="1:5" x14ac:dyDescent="0.25">
      <c r="A1745" s="17">
        <v>41234</v>
      </c>
      <c r="E1745">
        <v>250.78</v>
      </c>
    </row>
    <row r="1746" spans="1:5" x14ac:dyDescent="0.25">
      <c r="A1746" s="17">
        <v>41236</v>
      </c>
      <c r="E1746">
        <v>259.39999999999998</v>
      </c>
    </row>
    <row r="1747" spans="1:5" x14ac:dyDescent="0.25">
      <c r="A1747" s="17">
        <v>41239</v>
      </c>
      <c r="E1747">
        <v>264.77</v>
      </c>
    </row>
    <row r="1748" spans="1:5" x14ac:dyDescent="0.25">
      <c r="A1748" s="17">
        <v>41240</v>
      </c>
      <c r="E1748">
        <v>260.18</v>
      </c>
    </row>
    <row r="1749" spans="1:5" x14ac:dyDescent="0.25">
      <c r="A1749" s="17">
        <v>41241</v>
      </c>
      <c r="E1749">
        <v>267.25</v>
      </c>
    </row>
    <row r="1750" spans="1:5" x14ac:dyDescent="0.25">
      <c r="A1750" s="17">
        <v>41242</v>
      </c>
      <c r="E1750">
        <v>270.70999999999998</v>
      </c>
    </row>
    <row r="1751" spans="1:5" x14ac:dyDescent="0.25">
      <c r="A1751" s="17">
        <v>41243</v>
      </c>
      <c r="E1751">
        <v>267.01</v>
      </c>
    </row>
    <row r="1752" spans="1:5" x14ac:dyDescent="0.25">
      <c r="A1752" s="17">
        <v>41246</v>
      </c>
      <c r="E1752">
        <v>261.55</v>
      </c>
    </row>
    <row r="1753" spans="1:5" x14ac:dyDescent="0.25">
      <c r="A1753" s="17">
        <v>41247</v>
      </c>
      <c r="E1753">
        <v>255.63</v>
      </c>
    </row>
    <row r="1754" spans="1:5" x14ac:dyDescent="0.25">
      <c r="A1754" s="17">
        <v>41248</v>
      </c>
      <c r="E1754">
        <v>258.79000000000002</v>
      </c>
    </row>
    <row r="1755" spans="1:5" x14ac:dyDescent="0.25">
      <c r="A1755" s="17">
        <v>41249</v>
      </c>
      <c r="E1755">
        <v>257.22000000000003</v>
      </c>
    </row>
    <row r="1756" spans="1:5" x14ac:dyDescent="0.25">
      <c r="A1756" s="17">
        <v>41250</v>
      </c>
      <c r="E1756">
        <v>265.45999999999998</v>
      </c>
    </row>
    <row r="1757" spans="1:5" x14ac:dyDescent="0.25">
      <c r="A1757" s="17">
        <v>41253</v>
      </c>
      <c r="E1757">
        <v>263.27999999999997</v>
      </c>
    </row>
    <row r="1758" spans="1:5" x14ac:dyDescent="0.25">
      <c r="A1758" s="17">
        <v>41254</v>
      </c>
      <c r="E1758">
        <v>271.10000000000002</v>
      </c>
    </row>
    <row r="1759" spans="1:5" x14ac:dyDescent="0.25">
      <c r="A1759" s="17">
        <v>41255</v>
      </c>
      <c r="E1759">
        <v>264.58999999999997</v>
      </c>
    </row>
    <row r="1760" spans="1:5" x14ac:dyDescent="0.25">
      <c r="A1760" s="17">
        <v>41256</v>
      </c>
      <c r="E1760">
        <v>259.43</v>
      </c>
    </row>
    <row r="1761" spans="1:5" x14ac:dyDescent="0.25">
      <c r="A1761" s="17">
        <v>41257</v>
      </c>
      <c r="E1761">
        <v>257.25</v>
      </c>
    </row>
    <row r="1762" spans="1:5" x14ac:dyDescent="0.25">
      <c r="A1762" s="17">
        <v>41260</v>
      </c>
      <c r="E1762">
        <v>264.73</v>
      </c>
    </row>
    <row r="1763" spans="1:5" x14ac:dyDescent="0.25">
      <c r="A1763" s="17">
        <v>41261</v>
      </c>
      <c r="E1763">
        <v>277.07</v>
      </c>
    </row>
    <row r="1764" spans="1:5" x14ac:dyDescent="0.25">
      <c r="A1764" s="17">
        <v>41262</v>
      </c>
      <c r="E1764">
        <v>260.81</v>
      </c>
    </row>
    <row r="1765" spans="1:5" x14ac:dyDescent="0.25">
      <c r="A1765" s="17">
        <v>41263</v>
      </c>
      <c r="E1765">
        <v>253.13</v>
      </c>
    </row>
    <row r="1766" spans="1:5" x14ac:dyDescent="0.25">
      <c r="A1766" s="17">
        <v>41264</v>
      </c>
      <c r="E1766">
        <v>235.93</v>
      </c>
    </row>
    <row r="1767" spans="1:5" x14ac:dyDescent="0.25">
      <c r="A1767" s="17">
        <v>41267</v>
      </c>
      <c r="E1767">
        <v>236.58</v>
      </c>
    </row>
    <row r="1768" spans="1:5" x14ac:dyDescent="0.25">
      <c r="A1768" s="17">
        <v>41269</v>
      </c>
      <c r="E1768">
        <v>228.71</v>
      </c>
    </row>
    <row r="1769" spans="1:5" x14ac:dyDescent="0.25">
      <c r="A1769" s="17">
        <v>41270</v>
      </c>
      <c r="E1769">
        <v>228.76</v>
      </c>
    </row>
    <row r="1770" spans="1:5" x14ac:dyDescent="0.25">
      <c r="A1770" s="17">
        <v>41271</v>
      </c>
      <c r="E1770">
        <v>216.86</v>
      </c>
    </row>
    <row r="1771" spans="1:5" x14ac:dyDescent="0.25">
      <c r="A1771" s="17">
        <v>41274</v>
      </c>
      <c r="E1771">
        <v>239.17</v>
      </c>
    </row>
    <row r="1772" spans="1:5" x14ac:dyDescent="0.25">
      <c r="A1772" s="17">
        <v>41276</v>
      </c>
      <c r="E1772">
        <v>266.25</v>
      </c>
    </row>
    <row r="1773" spans="1:5" x14ac:dyDescent="0.25">
      <c r="A1773" s="17">
        <v>41277</v>
      </c>
      <c r="E1773">
        <v>266.33</v>
      </c>
    </row>
    <row r="1774" spans="1:5" x14ac:dyDescent="0.25">
      <c r="A1774" s="17">
        <v>41278</v>
      </c>
      <c r="E1774">
        <v>273.39999999999998</v>
      </c>
    </row>
    <row r="1775" spans="1:5" x14ac:dyDescent="0.25">
      <c r="A1775" s="17">
        <v>41281</v>
      </c>
      <c r="E1775">
        <v>273.52999999999997</v>
      </c>
    </row>
    <row r="1776" spans="1:5" x14ac:dyDescent="0.25">
      <c r="A1776" s="17">
        <v>41282</v>
      </c>
      <c r="E1776">
        <v>276.58999999999997</v>
      </c>
    </row>
    <row r="1777" spans="1:5" x14ac:dyDescent="0.25">
      <c r="A1777" s="17">
        <v>41283</v>
      </c>
      <c r="E1777">
        <v>275.48</v>
      </c>
    </row>
    <row r="1778" spans="1:5" x14ac:dyDescent="0.25">
      <c r="A1778" s="17">
        <v>41284</v>
      </c>
      <c r="E1778">
        <v>282.47000000000003</v>
      </c>
    </row>
    <row r="1779" spans="1:5" x14ac:dyDescent="0.25">
      <c r="A1779" s="17">
        <v>41285</v>
      </c>
      <c r="E1779">
        <v>283.64999999999998</v>
      </c>
    </row>
    <row r="1780" spans="1:5" x14ac:dyDescent="0.25">
      <c r="A1780" s="17">
        <v>41288</v>
      </c>
      <c r="E1780">
        <v>287.89</v>
      </c>
    </row>
    <row r="1781" spans="1:5" x14ac:dyDescent="0.25">
      <c r="A1781" s="17">
        <v>41289</v>
      </c>
      <c r="E1781">
        <v>289.27999999999997</v>
      </c>
    </row>
    <row r="1782" spans="1:5" x14ac:dyDescent="0.25">
      <c r="A1782" s="17">
        <v>41290</v>
      </c>
      <c r="E1782">
        <v>294.23</v>
      </c>
    </row>
    <row r="1783" spans="1:5" x14ac:dyDescent="0.25">
      <c r="A1783" s="17">
        <v>41291</v>
      </c>
      <c r="E1783">
        <v>294.51</v>
      </c>
    </row>
    <row r="1784" spans="1:5" x14ac:dyDescent="0.25">
      <c r="A1784" s="17">
        <v>41292</v>
      </c>
      <c r="E1784">
        <v>311.92</v>
      </c>
    </row>
    <row r="1785" spans="1:5" x14ac:dyDescent="0.25">
      <c r="A1785" s="17">
        <v>41296</v>
      </c>
      <c r="E1785">
        <v>320.79000000000002</v>
      </c>
    </row>
    <row r="1786" spans="1:5" x14ac:dyDescent="0.25">
      <c r="A1786" s="17">
        <v>41297</v>
      </c>
      <c r="E1786">
        <v>329.71</v>
      </c>
    </row>
    <row r="1787" spans="1:5" x14ac:dyDescent="0.25">
      <c r="A1787" s="17">
        <v>41298</v>
      </c>
      <c r="E1787">
        <v>327.27</v>
      </c>
    </row>
    <row r="1788" spans="1:5" x14ac:dyDescent="0.25">
      <c r="A1788" s="17">
        <v>41299</v>
      </c>
      <c r="E1788">
        <v>325.29000000000002</v>
      </c>
    </row>
    <row r="1789" spans="1:5" x14ac:dyDescent="0.25">
      <c r="A1789" s="17">
        <v>41302</v>
      </c>
      <c r="E1789">
        <v>315.27</v>
      </c>
    </row>
    <row r="1790" spans="1:5" x14ac:dyDescent="0.25">
      <c r="A1790" s="17">
        <v>41303</v>
      </c>
      <c r="E1790">
        <v>326.87</v>
      </c>
    </row>
    <row r="1791" spans="1:5" x14ac:dyDescent="0.25">
      <c r="A1791" s="17">
        <v>41304</v>
      </c>
      <c r="E1791">
        <v>307.38</v>
      </c>
    </row>
    <row r="1792" spans="1:5" x14ac:dyDescent="0.25">
      <c r="A1792" s="17">
        <v>41305</v>
      </c>
      <c r="E1792">
        <v>304.93</v>
      </c>
    </row>
    <row r="1793" spans="1:5" x14ac:dyDescent="0.25">
      <c r="A1793" s="17">
        <v>41306</v>
      </c>
      <c r="E1793">
        <v>321.88</v>
      </c>
    </row>
    <row r="1794" spans="1:5" x14ac:dyDescent="0.25">
      <c r="A1794" s="17">
        <v>41309</v>
      </c>
      <c r="E1794">
        <v>298.76</v>
      </c>
    </row>
    <row r="1795" spans="1:5" x14ac:dyDescent="0.25">
      <c r="A1795" s="17">
        <v>41310</v>
      </c>
      <c r="E1795">
        <v>312.3</v>
      </c>
    </row>
    <row r="1796" spans="1:5" x14ac:dyDescent="0.25">
      <c r="A1796" s="17">
        <v>41311</v>
      </c>
      <c r="E1796">
        <v>311.05</v>
      </c>
    </row>
    <row r="1797" spans="1:5" x14ac:dyDescent="0.25">
      <c r="A1797" s="17">
        <v>41312</v>
      </c>
      <c r="E1797">
        <v>312.32</v>
      </c>
    </row>
    <row r="1798" spans="1:5" x14ac:dyDescent="0.25">
      <c r="A1798" s="17">
        <v>41313</v>
      </c>
      <c r="E1798">
        <v>318.82</v>
      </c>
    </row>
    <row r="1799" spans="1:5" x14ac:dyDescent="0.25">
      <c r="A1799" s="17">
        <v>41316</v>
      </c>
      <c r="E1799">
        <v>325.27</v>
      </c>
    </row>
    <row r="1800" spans="1:5" x14ac:dyDescent="0.25">
      <c r="A1800" s="17">
        <v>41317</v>
      </c>
      <c r="E1800">
        <v>327</v>
      </c>
    </row>
    <row r="1801" spans="1:5" x14ac:dyDescent="0.25">
      <c r="A1801" s="17">
        <v>41318</v>
      </c>
      <c r="E1801">
        <v>325</v>
      </c>
    </row>
    <row r="1802" spans="1:5" x14ac:dyDescent="0.25">
      <c r="A1802" s="17">
        <v>41319</v>
      </c>
      <c r="E1802">
        <v>331.22</v>
      </c>
    </row>
    <row r="1803" spans="1:5" x14ac:dyDescent="0.25">
      <c r="A1803" s="17">
        <v>41320</v>
      </c>
      <c r="E1803">
        <v>331.92</v>
      </c>
    </row>
    <row r="1804" spans="1:5" x14ac:dyDescent="0.25">
      <c r="A1804" s="17">
        <v>41324</v>
      </c>
      <c r="E1804">
        <v>347.77</v>
      </c>
    </row>
    <row r="1805" spans="1:5" x14ac:dyDescent="0.25">
      <c r="A1805" s="17">
        <v>41325</v>
      </c>
      <c r="E1805">
        <v>317.02</v>
      </c>
    </row>
    <row r="1806" spans="1:5" x14ac:dyDescent="0.25">
      <c r="A1806" s="17">
        <v>41326</v>
      </c>
      <c r="E1806">
        <v>312.08999999999997</v>
      </c>
    </row>
    <row r="1807" spans="1:5" x14ac:dyDescent="0.25">
      <c r="A1807" s="17">
        <v>41327</v>
      </c>
      <c r="E1807">
        <v>321.57</v>
      </c>
    </row>
    <row r="1808" spans="1:5" x14ac:dyDescent="0.25">
      <c r="A1808" s="17">
        <v>41330</v>
      </c>
      <c r="E1808">
        <v>278.91000000000003</v>
      </c>
    </row>
    <row r="1809" spans="1:5" x14ac:dyDescent="0.25">
      <c r="A1809" s="17">
        <v>41331</v>
      </c>
      <c r="E1809">
        <v>284.61</v>
      </c>
    </row>
    <row r="1810" spans="1:5" x14ac:dyDescent="0.25">
      <c r="A1810" s="17">
        <v>41332</v>
      </c>
      <c r="E1810">
        <v>306.19</v>
      </c>
    </row>
    <row r="1811" spans="1:5" x14ac:dyDescent="0.25">
      <c r="A1811" s="17">
        <v>41333</v>
      </c>
      <c r="E1811">
        <v>297.29000000000002</v>
      </c>
    </row>
    <row r="1812" spans="1:5" x14ac:dyDescent="0.25">
      <c r="A1812" s="17">
        <v>41334</v>
      </c>
      <c r="E1812">
        <v>288.94</v>
      </c>
    </row>
    <row r="1813" spans="1:5" x14ac:dyDescent="0.25">
      <c r="A1813" s="17">
        <v>41337</v>
      </c>
      <c r="E1813">
        <v>305.14999999999998</v>
      </c>
    </row>
    <row r="1814" spans="1:5" x14ac:dyDescent="0.25">
      <c r="A1814" s="17">
        <v>41338</v>
      </c>
      <c r="E1814">
        <v>315.02999999999997</v>
      </c>
    </row>
    <row r="1815" spans="1:5" x14ac:dyDescent="0.25">
      <c r="A1815" s="17">
        <v>41339</v>
      </c>
      <c r="E1815">
        <v>313.77</v>
      </c>
    </row>
    <row r="1816" spans="1:5" x14ac:dyDescent="0.25">
      <c r="A1816" s="17">
        <v>41340</v>
      </c>
      <c r="E1816">
        <v>319.87</v>
      </c>
    </row>
    <row r="1817" spans="1:5" x14ac:dyDescent="0.25">
      <c r="A1817" s="17">
        <v>41341</v>
      </c>
      <c r="E1817">
        <v>325.92</v>
      </c>
    </row>
    <row r="1818" spans="1:5" x14ac:dyDescent="0.25">
      <c r="A1818" s="17">
        <v>41344</v>
      </c>
      <c r="E1818">
        <v>337.23</v>
      </c>
    </row>
    <row r="1819" spans="1:5" x14ac:dyDescent="0.25">
      <c r="A1819" s="17">
        <v>41345</v>
      </c>
      <c r="E1819">
        <v>331.8</v>
      </c>
    </row>
    <row r="1820" spans="1:5" x14ac:dyDescent="0.25">
      <c r="A1820" s="17">
        <v>41346</v>
      </c>
      <c r="E1820">
        <v>336.04</v>
      </c>
    </row>
    <row r="1821" spans="1:5" x14ac:dyDescent="0.25">
      <c r="A1821" s="17">
        <v>41347</v>
      </c>
      <c r="E1821">
        <v>341.69</v>
      </c>
    </row>
    <row r="1822" spans="1:5" x14ac:dyDescent="0.25">
      <c r="A1822" s="17">
        <v>41348</v>
      </c>
      <c r="E1822">
        <v>340.5</v>
      </c>
    </row>
    <row r="1823" spans="1:5" x14ac:dyDescent="0.25">
      <c r="A1823" s="17">
        <v>41351</v>
      </c>
      <c r="E1823">
        <v>321.54000000000002</v>
      </c>
    </row>
    <row r="1824" spans="1:5" x14ac:dyDescent="0.25">
      <c r="A1824" s="17">
        <v>41352</v>
      </c>
      <c r="E1824">
        <v>319.70999999999998</v>
      </c>
    </row>
    <row r="1825" spans="1:5" x14ac:dyDescent="0.25">
      <c r="A1825" s="17">
        <v>41353</v>
      </c>
      <c r="E1825">
        <v>339.2</v>
      </c>
    </row>
    <row r="1826" spans="1:5" x14ac:dyDescent="0.25">
      <c r="A1826" s="17">
        <v>41354</v>
      </c>
      <c r="E1826">
        <v>329.34</v>
      </c>
    </row>
    <row r="1827" spans="1:5" x14ac:dyDescent="0.25">
      <c r="A1827" s="17">
        <v>41355</v>
      </c>
      <c r="E1827">
        <v>328.78</v>
      </c>
    </row>
    <row r="1828" spans="1:5" x14ac:dyDescent="0.25">
      <c r="A1828" s="17">
        <v>41358</v>
      </c>
      <c r="E1828">
        <v>332.46</v>
      </c>
    </row>
    <row r="1829" spans="1:5" x14ac:dyDescent="0.25">
      <c r="A1829" s="17">
        <v>41359</v>
      </c>
      <c r="E1829">
        <v>343.57</v>
      </c>
    </row>
    <row r="1830" spans="1:5" x14ac:dyDescent="0.25">
      <c r="A1830" s="17">
        <v>41360</v>
      </c>
      <c r="E1830">
        <v>340.27</v>
      </c>
    </row>
    <row r="1831" spans="1:5" x14ac:dyDescent="0.25">
      <c r="A1831" s="17">
        <v>41361</v>
      </c>
      <c r="E1831">
        <v>340.66</v>
      </c>
    </row>
    <row r="1832" spans="1:5" x14ac:dyDescent="0.25">
      <c r="A1832" s="17">
        <v>41365</v>
      </c>
      <c r="E1832">
        <v>338.63</v>
      </c>
    </row>
    <row r="1833" spans="1:5" x14ac:dyDescent="0.25">
      <c r="A1833" s="17">
        <v>41366</v>
      </c>
      <c r="E1833">
        <v>348.27</v>
      </c>
    </row>
    <row r="1834" spans="1:5" x14ac:dyDescent="0.25">
      <c r="A1834" s="17">
        <v>41367</v>
      </c>
      <c r="E1834">
        <v>338.57</v>
      </c>
    </row>
    <row r="1835" spans="1:5" x14ac:dyDescent="0.25">
      <c r="A1835" s="17">
        <v>41368</v>
      </c>
      <c r="E1835">
        <v>341.44</v>
      </c>
    </row>
    <row r="1836" spans="1:5" x14ac:dyDescent="0.25">
      <c r="A1836" s="17">
        <v>41369</v>
      </c>
      <c r="E1836">
        <v>340.62</v>
      </c>
    </row>
    <row r="1837" spans="1:5" x14ac:dyDescent="0.25">
      <c r="A1837" s="17">
        <v>41372</v>
      </c>
      <c r="E1837">
        <v>351.16</v>
      </c>
    </row>
    <row r="1838" spans="1:5" x14ac:dyDescent="0.25">
      <c r="A1838" s="17">
        <v>41373</v>
      </c>
      <c r="E1838">
        <v>356.4</v>
      </c>
    </row>
    <row r="1839" spans="1:5" x14ac:dyDescent="0.25">
      <c r="A1839" s="17">
        <v>41374</v>
      </c>
      <c r="E1839">
        <v>365.46</v>
      </c>
    </row>
    <row r="1840" spans="1:5" x14ac:dyDescent="0.25">
      <c r="A1840" s="17">
        <v>41375</v>
      </c>
      <c r="E1840">
        <v>365.78</v>
      </c>
    </row>
    <row r="1841" spans="1:5" x14ac:dyDescent="0.25">
      <c r="A1841" s="17">
        <v>41376</v>
      </c>
      <c r="E1841">
        <v>372.88</v>
      </c>
    </row>
    <row r="1842" spans="1:5" x14ac:dyDescent="0.25">
      <c r="A1842" s="17">
        <v>41379</v>
      </c>
      <c r="E1842">
        <v>331.38</v>
      </c>
    </row>
    <row r="1843" spans="1:5" x14ac:dyDescent="0.25">
      <c r="A1843" s="17">
        <v>41380</v>
      </c>
      <c r="E1843">
        <v>355.77</v>
      </c>
    </row>
    <row r="1844" spans="1:5" x14ac:dyDescent="0.25">
      <c r="A1844" s="17">
        <v>41381</v>
      </c>
      <c r="E1844">
        <v>313.01</v>
      </c>
    </row>
    <row r="1845" spans="1:5" x14ac:dyDescent="0.25">
      <c r="A1845" s="17">
        <v>41382</v>
      </c>
      <c r="E1845">
        <v>301.51</v>
      </c>
    </row>
    <row r="1846" spans="1:5" x14ac:dyDescent="0.25">
      <c r="A1846" s="17">
        <v>41383</v>
      </c>
      <c r="E1846">
        <v>323.69</v>
      </c>
    </row>
    <row r="1847" spans="1:5" x14ac:dyDescent="0.25">
      <c r="A1847" s="17">
        <v>41386</v>
      </c>
      <c r="E1847">
        <v>328.83</v>
      </c>
    </row>
    <row r="1848" spans="1:5" x14ac:dyDescent="0.25">
      <c r="A1848" s="17">
        <v>41387</v>
      </c>
      <c r="E1848">
        <v>346.49</v>
      </c>
    </row>
    <row r="1849" spans="1:5" x14ac:dyDescent="0.25">
      <c r="A1849" s="17">
        <v>41388</v>
      </c>
      <c r="E1849">
        <v>344.08</v>
      </c>
    </row>
    <row r="1850" spans="1:5" x14ac:dyDescent="0.25">
      <c r="A1850" s="17">
        <v>41389</v>
      </c>
      <c r="E1850">
        <v>341.82</v>
      </c>
    </row>
    <row r="1851" spans="1:5" x14ac:dyDescent="0.25">
      <c r="A1851" s="17">
        <v>41390</v>
      </c>
      <c r="E1851">
        <v>341.06</v>
      </c>
    </row>
    <row r="1852" spans="1:5" x14ac:dyDescent="0.25">
      <c r="A1852" s="17">
        <v>41393</v>
      </c>
      <c r="E1852">
        <v>341.96</v>
      </c>
    </row>
    <row r="1853" spans="1:5" x14ac:dyDescent="0.25">
      <c r="A1853" s="17">
        <v>41394</v>
      </c>
      <c r="E1853">
        <v>346.6</v>
      </c>
    </row>
    <row r="1854" spans="1:5" x14ac:dyDescent="0.25">
      <c r="A1854" s="17">
        <v>41395</v>
      </c>
      <c r="E1854">
        <v>331.91</v>
      </c>
    </row>
    <row r="1855" spans="1:5" x14ac:dyDescent="0.25">
      <c r="A1855" s="17">
        <v>41396</v>
      </c>
      <c r="E1855">
        <v>343.59</v>
      </c>
    </row>
    <row r="1856" spans="1:5" x14ac:dyDescent="0.25">
      <c r="A1856" s="17">
        <v>41397</v>
      </c>
      <c r="E1856">
        <v>350.5</v>
      </c>
    </row>
    <row r="1857" spans="1:5" x14ac:dyDescent="0.25">
      <c r="A1857" s="17">
        <v>41400</v>
      </c>
      <c r="E1857">
        <v>356.54</v>
      </c>
    </row>
    <row r="1858" spans="1:5" x14ac:dyDescent="0.25">
      <c r="A1858" s="17">
        <v>41401</v>
      </c>
      <c r="E1858">
        <v>359.76</v>
      </c>
    </row>
    <row r="1859" spans="1:5" x14ac:dyDescent="0.25">
      <c r="A1859" s="17">
        <v>41402</v>
      </c>
      <c r="E1859">
        <v>356.87</v>
      </c>
    </row>
    <row r="1860" spans="1:5" x14ac:dyDescent="0.25">
      <c r="A1860" s="17">
        <v>41403</v>
      </c>
      <c r="E1860">
        <v>347.95</v>
      </c>
    </row>
    <row r="1861" spans="1:5" x14ac:dyDescent="0.25">
      <c r="A1861" s="17">
        <v>41404</v>
      </c>
      <c r="E1861">
        <v>352.76</v>
      </c>
    </row>
    <row r="1862" spans="1:5" x14ac:dyDescent="0.25">
      <c r="A1862" s="17">
        <v>41407</v>
      </c>
      <c r="E1862">
        <v>355.73</v>
      </c>
    </row>
    <row r="1863" spans="1:5" x14ac:dyDescent="0.25">
      <c r="A1863" s="17">
        <v>41408</v>
      </c>
      <c r="E1863">
        <v>359.33</v>
      </c>
    </row>
    <row r="1864" spans="1:5" x14ac:dyDescent="0.25">
      <c r="A1864" s="17">
        <v>41409</v>
      </c>
      <c r="E1864">
        <v>356.05</v>
      </c>
    </row>
    <row r="1865" spans="1:5" x14ac:dyDescent="0.25">
      <c r="A1865" s="17">
        <v>41410</v>
      </c>
      <c r="E1865">
        <v>352.32</v>
      </c>
    </row>
    <row r="1866" spans="1:5" x14ac:dyDescent="0.25">
      <c r="A1866" s="17">
        <v>41411</v>
      </c>
      <c r="E1866">
        <v>360.88</v>
      </c>
    </row>
    <row r="1867" spans="1:5" x14ac:dyDescent="0.25">
      <c r="A1867" s="17">
        <v>41414</v>
      </c>
      <c r="E1867">
        <v>357.37</v>
      </c>
    </row>
    <row r="1868" spans="1:5" x14ac:dyDescent="0.25">
      <c r="A1868" s="17">
        <v>41415</v>
      </c>
      <c r="E1868">
        <v>353.39</v>
      </c>
    </row>
    <row r="1869" spans="1:5" x14ac:dyDescent="0.25">
      <c r="A1869" s="17">
        <v>41416</v>
      </c>
      <c r="E1869">
        <v>347.37</v>
      </c>
    </row>
    <row r="1870" spans="1:5" x14ac:dyDescent="0.25">
      <c r="A1870" s="17">
        <v>41417</v>
      </c>
      <c r="E1870">
        <v>346.58</v>
      </c>
    </row>
    <row r="1871" spans="1:5" x14ac:dyDescent="0.25">
      <c r="A1871" s="17">
        <v>41418</v>
      </c>
      <c r="E1871">
        <v>346.63</v>
      </c>
    </row>
    <row r="1872" spans="1:5" x14ac:dyDescent="0.25">
      <c r="A1872" s="17">
        <v>41422</v>
      </c>
      <c r="E1872">
        <v>356.61</v>
      </c>
    </row>
    <row r="1873" spans="1:5" x14ac:dyDescent="0.25">
      <c r="A1873" s="17">
        <v>41423</v>
      </c>
      <c r="E1873">
        <v>350.23</v>
      </c>
    </row>
    <row r="1874" spans="1:5" x14ac:dyDescent="0.25">
      <c r="A1874" s="17">
        <v>41424</v>
      </c>
      <c r="E1874">
        <v>352.16</v>
      </c>
    </row>
    <row r="1875" spans="1:5" x14ac:dyDescent="0.25">
      <c r="A1875" s="17">
        <v>41425</v>
      </c>
      <c r="E1875">
        <v>341.38</v>
      </c>
    </row>
    <row r="1876" spans="1:5" x14ac:dyDescent="0.25">
      <c r="A1876" s="17">
        <v>41428</v>
      </c>
      <c r="E1876">
        <v>337.52</v>
      </c>
    </row>
    <row r="1877" spans="1:5" x14ac:dyDescent="0.25">
      <c r="A1877" s="17">
        <v>41429</v>
      </c>
      <c r="E1877">
        <v>335.66</v>
      </c>
    </row>
    <row r="1878" spans="1:5" x14ac:dyDescent="0.25">
      <c r="A1878" s="17">
        <v>41430</v>
      </c>
      <c r="E1878">
        <v>322.04000000000002</v>
      </c>
    </row>
    <row r="1879" spans="1:5" x14ac:dyDescent="0.25">
      <c r="A1879" s="17">
        <v>41431</v>
      </c>
      <c r="E1879">
        <v>322.62</v>
      </c>
    </row>
    <row r="1880" spans="1:5" x14ac:dyDescent="0.25">
      <c r="A1880" s="17">
        <v>41432</v>
      </c>
      <c r="E1880">
        <v>339.34</v>
      </c>
    </row>
    <row r="1881" spans="1:5" x14ac:dyDescent="0.25">
      <c r="A1881" s="17">
        <v>41435</v>
      </c>
      <c r="E1881">
        <v>340.3</v>
      </c>
    </row>
    <row r="1882" spans="1:5" x14ac:dyDescent="0.25">
      <c r="A1882" s="17">
        <v>41436</v>
      </c>
      <c r="E1882">
        <v>319.88</v>
      </c>
    </row>
    <row r="1883" spans="1:5" x14ac:dyDescent="0.25">
      <c r="A1883" s="17">
        <v>41437</v>
      </c>
      <c r="E1883">
        <v>302.2</v>
      </c>
    </row>
    <row r="1884" spans="1:5" x14ac:dyDescent="0.25">
      <c r="A1884" s="17">
        <v>41438</v>
      </c>
      <c r="E1884">
        <v>317.60000000000002</v>
      </c>
    </row>
    <row r="1885" spans="1:5" x14ac:dyDescent="0.25">
      <c r="A1885" s="17">
        <v>41439</v>
      </c>
      <c r="E1885">
        <v>308.82</v>
      </c>
    </row>
    <row r="1886" spans="1:5" x14ac:dyDescent="0.25">
      <c r="A1886" s="17">
        <v>41442</v>
      </c>
      <c r="E1886">
        <v>313.88</v>
      </c>
    </row>
    <row r="1887" spans="1:5" x14ac:dyDescent="0.25">
      <c r="A1887" s="17">
        <v>41443</v>
      </c>
      <c r="E1887">
        <v>317.47000000000003</v>
      </c>
    </row>
    <row r="1888" spans="1:5" x14ac:dyDescent="0.25">
      <c r="A1888" s="17">
        <v>41444</v>
      </c>
      <c r="E1888">
        <v>318.73</v>
      </c>
    </row>
    <row r="1889" spans="1:5" x14ac:dyDescent="0.25">
      <c r="A1889" s="17">
        <v>41445</v>
      </c>
      <c r="E1889">
        <v>277.88</v>
      </c>
    </row>
    <row r="1890" spans="1:5" x14ac:dyDescent="0.25">
      <c r="A1890" s="17">
        <v>41446</v>
      </c>
      <c r="E1890">
        <v>289.29000000000002</v>
      </c>
    </row>
    <row r="1891" spans="1:5" x14ac:dyDescent="0.25">
      <c r="A1891" s="17">
        <v>41449</v>
      </c>
      <c r="E1891">
        <v>273.67</v>
      </c>
    </row>
    <row r="1892" spans="1:5" x14ac:dyDescent="0.25">
      <c r="A1892" s="17">
        <v>41450</v>
      </c>
      <c r="E1892">
        <v>282.35000000000002</v>
      </c>
    </row>
    <row r="1893" spans="1:5" x14ac:dyDescent="0.25">
      <c r="A1893" s="17">
        <v>41451</v>
      </c>
      <c r="E1893">
        <v>288.3</v>
      </c>
    </row>
    <row r="1894" spans="1:5" x14ac:dyDescent="0.25">
      <c r="A1894" s="17">
        <v>41452</v>
      </c>
      <c r="E1894">
        <v>299.72000000000003</v>
      </c>
    </row>
    <row r="1895" spans="1:5" x14ac:dyDescent="0.25">
      <c r="A1895" s="17">
        <v>41453</v>
      </c>
      <c r="E1895">
        <v>303.8</v>
      </c>
    </row>
    <row r="1896" spans="1:5" x14ac:dyDescent="0.25">
      <c r="A1896" s="17">
        <v>41456</v>
      </c>
      <c r="E1896">
        <v>312.52</v>
      </c>
    </row>
    <row r="1897" spans="1:5" x14ac:dyDescent="0.25">
      <c r="A1897" s="17">
        <v>41457</v>
      </c>
      <c r="E1897">
        <v>306.51</v>
      </c>
    </row>
    <row r="1898" spans="1:5" x14ac:dyDescent="0.25">
      <c r="A1898" s="17">
        <v>41458</v>
      </c>
      <c r="E1898">
        <v>311.87</v>
      </c>
    </row>
    <row r="1899" spans="1:5" x14ac:dyDescent="0.25">
      <c r="A1899" s="17">
        <v>41460</v>
      </c>
      <c r="E1899">
        <v>325.61</v>
      </c>
    </row>
    <row r="1900" spans="1:5" x14ac:dyDescent="0.25">
      <c r="A1900" s="17">
        <v>41463</v>
      </c>
      <c r="E1900">
        <v>340.99</v>
      </c>
    </row>
    <row r="1901" spans="1:5" x14ac:dyDescent="0.25">
      <c r="A1901" s="17">
        <v>41464</v>
      </c>
      <c r="E1901">
        <v>348.53</v>
      </c>
    </row>
    <row r="1902" spans="1:5" x14ac:dyDescent="0.25">
      <c r="A1902" s="17">
        <v>41465</v>
      </c>
      <c r="E1902">
        <v>350.89</v>
      </c>
    </row>
    <row r="1903" spans="1:5" x14ac:dyDescent="0.25">
      <c r="A1903" s="17">
        <v>41466</v>
      </c>
      <c r="E1903">
        <v>361.91</v>
      </c>
    </row>
    <row r="1904" spans="1:5" x14ac:dyDescent="0.25">
      <c r="A1904" s="17">
        <v>41467</v>
      </c>
      <c r="E1904">
        <v>357.61</v>
      </c>
    </row>
    <row r="1905" spans="1:5" x14ac:dyDescent="0.25">
      <c r="A1905" s="17">
        <v>41470</v>
      </c>
      <c r="E1905">
        <v>366.41</v>
      </c>
    </row>
    <row r="1906" spans="1:5" x14ac:dyDescent="0.25">
      <c r="A1906" s="17">
        <v>41471</v>
      </c>
      <c r="E1906">
        <v>355.09</v>
      </c>
    </row>
    <row r="1907" spans="1:5" x14ac:dyDescent="0.25">
      <c r="A1907" s="17">
        <v>41472</v>
      </c>
      <c r="E1907">
        <v>367.35</v>
      </c>
    </row>
    <row r="1908" spans="1:5" x14ac:dyDescent="0.25">
      <c r="A1908" s="17">
        <v>41473</v>
      </c>
      <c r="E1908">
        <v>373.54</v>
      </c>
    </row>
    <row r="1909" spans="1:5" x14ac:dyDescent="0.25">
      <c r="A1909" s="17">
        <v>41474</v>
      </c>
      <c r="E1909">
        <v>382.74</v>
      </c>
    </row>
    <row r="1910" spans="1:5" x14ac:dyDescent="0.25">
      <c r="A1910" s="17">
        <v>41477</v>
      </c>
      <c r="E1910">
        <v>389.48</v>
      </c>
    </row>
    <row r="1911" spans="1:5" x14ac:dyDescent="0.25">
      <c r="A1911" s="17">
        <v>41478</v>
      </c>
      <c r="E1911">
        <v>392.04</v>
      </c>
    </row>
    <row r="1912" spans="1:5" x14ac:dyDescent="0.25">
      <c r="A1912" s="17">
        <v>41479</v>
      </c>
      <c r="E1912">
        <v>385.26</v>
      </c>
    </row>
    <row r="1913" spans="1:5" x14ac:dyDescent="0.25">
      <c r="A1913" s="17">
        <v>41480</v>
      </c>
      <c r="E1913">
        <v>396.71</v>
      </c>
    </row>
    <row r="1914" spans="1:5" x14ac:dyDescent="0.25">
      <c r="A1914" s="17">
        <v>41481</v>
      </c>
      <c r="E1914">
        <v>397.86</v>
      </c>
    </row>
    <row r="1915" spans="1:5" x14ac:dyDescent="0.25">
      <c r="A1915" s="17">
        <v>41484</v>
      </c>
      <c r="E1915">
        <v>392.38</v>
      </c>
    </row>
    <row r="1916" spans="1:5" x14ac:dyDescent="0.25">
      <c r="A1916" s="17">
        <v>41485</v>
      </c>
      <c r="E1916">
        <v>399.66</v>
      </c>
    </row>
    <row r="1917" spans="1:5" x14ac:dyDescent="0.25">
      <c r="A1917" s="17">
        <v>41486</v>
      </c>
      <c r="E1917">
        <v>407.24</v>
      </c>
    </row>
    <row r="1918" spans="1:5" x14ac:dyDescent="0.25">
      <c r="A1918" s="17">
        <v>41487</v>
      </c>
      <c r="E1918">
        <v>419.67</v>
      </c>
    </row>
    <row r="1919" spans="1:5" x14ac:dyDescent="0.25">
      <c r="A1919" s="17">
        <v>41488</v>
      </c>
      <c r="E1919">
        <v>431.54</v>
      </c>
    </row>
    <row r="1920" spans="1:5" x14ac:dyDescent="0.25">
      <c r="A1920" s="17">
        <v>41491</v>
      </c>
      <c r="E1920">
        <v>437.04</v>
      </c>
    </row>
    <row r="1921" spans="1:5" x14ac:dyDescent="0.25">
      <c r="A1921" s="17">
        <v>41492</v>
      </c>
      <c r="E1921">
        <v>423.35</v>
      </c>
    </row>
    <row r="1922" spans="1:5" x14ac:dyDescent="0.25">
      <c r="A1922" s="17">
        <v>41493</v>
      </c>
      <c r="E1922">
        <v>419.44</v>
      </c>
    </row>
    <row r="1923" spans="1:5" x14ac:dyDescent="0.25">
      <c r="A1923" s="17">
        <v>41494</v>
      </c>
      <c r="E1923">
        <v>426.06</v>
      </c>
    </row>
    <row r="1924" spans="1:5" x14ac:dyDescent="0.25">
      <c r="A1924" s="17">
        <v>41495</v>
      </c>
      <c r="E1924">
        <v>419.42</v>
      </c>
    </row>
    <row r="1925" spans="1:5" x14ac:dyDescent="0.25">
      <c r="A1925" s="17">
        <v>41498</v>
      </c>
      <c r="E1925">
        <v>422.41</v>
      </c>
    </row>
    <row r="1926" spans="1:5" x14ac:dyDescent="0.25">
      <c r="A1926" s="17">
        <v>41499</v>
      </c>
      <c r="E1926">
        <v>425.39</v>
      </c>
    </row>
    <row r="1927" spans="1:5" x14ac:dyDescent="0.25">
      <c r="A1927" s="17">
        <v>41500</v>
      </c>
      <c r="E1927">
        <v>421.35</v>
      </c>
    </row>
    <row r="1928" spans="1:5" x14ac:dyDescent="0.25">
      <c r="A1928" s="17">
        <v>41501</v>
      </c>
      <c r="E1928">
        <v>399.53</v>
      </c>
    </row>
    <row r="1929" spans="1:5" x14ac:dyDescent="0.25">
      <c r="A1929" s="17">
        <v>41502</v>
      </c>
      <c r="E1929">
        <v>406.61</v>
      </c>
    </row>
    <row r="1930" spans="1:5" x14ac:dyDescent="0.25">
      <c r="A1930" s="17">
        <v>41505</v>
      </c>
      <c r="E1930">
        <v>395.14</v>
      </c>
    </row>
    <row r="1931" spans="1:5" x14ac:dyDescent="0.25">
      <c r="A1931" s="17">
        <v>41506</v>
      </c>
      <c r="E1931">
        <v>403.32</v>
      </c>
    </row>
    <row r="1932" spans="1:5" x14ac:dyDescent="0.25">
      <c r="A1932" s="17">
        <v>41507</v>
      </c>
      <c r="E1932">
        <v>395.25</v>
      </c>
    </row>
    <row r="1933" spans="1:5" x14ac:dyDescent="0.25">
      <c r="A1933" s="17">
        <v>41508</v>
      </c>
      <c r="E1933">
        <v>403.95</v>
      </c>
    </row>
    <row r="1934" spans="1:5" x14ac:dyDescent="0.25">
      <c r="A1934" s="17">
        <v>41509</v>
      </c>
      <c r="E1934">
        <v>410.43</v>
      </c>
    </row>
    <row r="1935" spans="1:5" x14ac:dyDescent="0.25">
      <c r="A1935" s="17">
        <v>41512</v>
      </c>
      <c r="E1935">
        <v>397.68</v>
      </c>
    </row>
    <row r="1936" spans="1:5" x14ac:dyDescent="0.25">
      <c r="A1936" s="17">
        <v>41513</v>
      </c>
      <c r="E1936">
        <v>365.09</v>
      </c>
    </row>
    <row r="1937" spans="1:5" x14ac:dyDescent="0.25">
      <c r="A1937" s="17">
        <v>41514</v>
      </c>
      <c r="E1937">
        <v>367.07</v>
      </c>
    </row>
    <row r="1938" spans="1:5" x14ac:dyDescent="0.25">
      <c r="A1938" s="17">
        <v>41515</v>
      </c>
      <c r="E1938">
        <v>359.01</v>
      </c>
    </row>
    <row r="1939" spans="1:5" x14ac:dyDescent="0.25">
      <c r="A1939" s="17">
        <v>41516</v>
      </c>
      <c r="E1939">
        <v>352.75</v>
      </c>
    </row>
    <row r="1940" spans="1:5" x14ac:dyDescent="0.25">
      <c r="A1940" s="17">
        <v>41520</v>
      </c>
      <c r="E1940">
        <v>365.98</v>
      </c>
    </row>
    <row r="1941" spans="1:5" x14ac:dyDescent="0.25">
      <c r="A1941" s="17">
        <v>41521</v>
      </c>
      <c r="E1941">
        <v>367.38</v>
      </c>
    </row>
    <row r="1942" spans="1:5" x14ac:dyDescent="0.25">
      <c r="A1942" s="17">
        <v>41522</v>
      </c>
      <c r="E1942">
        <v>375.7</v>
      </c>
    </row>
    <row r="1943" spans="1:5" x14ac:dyDescent="0.25">
      <c r="A1943" s="17">
        <v>41523</v>
      </c>
      <c r="E1943">
        <v>373.8</v>
      </c>
    </row>
    <row r="1944" spans="1:5" x14ac:dyDescent="0.25">
      <c r="A1944" s="17">
        <v>41526</v>
      </c>
      <c r="E1944">
        <v>386.53</v>
      </c>
    </row>
    <row r="1945" spans="1:5" x14ac:dyDescent="0.25">
      <c r="A1945" s="17">
        <v>41527</v>
      </c>
      <c r="E1945">
        <v>399.68</v>
      </c>
    </row>
    <row r="1946" spans="1:5" x14ac:dyDescent="0.25">
      <c r="A1946" s="17">
        <v>41528</v>
      </c>
      <c r="E1946">
        <v>412.67</v>
      </c>
    </row>
    <row r="1947" spans="1:5" x14ac:dyDescent="0.25">
      <c r="A1947" s="17">
        <v>41529</v>
      </c>
      <c r="E1947">
        <v>406.5</v>
      </c>
    </row>
    <row r="1948" spans="1:5" x14ac:dyDescent="0.25">
      <c r="A1948" s="17">
        <v>41530</v>
      </c>
      <c r="E1948">
        <v>411.18</v>
      </c>
    </row>
    <row r="1949" spans="1:5" x14ac:dyDescent="0.25">
      <c r="A1949" s="17">
        <v>41533</v>
      </c>
      <c r="E1949">
        <v>415.15</v>
      </c>
    </row>
    <row r="1950" spans="1:5" x14ac:dyDescent="0.25">
      <c r="A1950" s="17">
        <v>41534</v>
      </c>
      <c r="E1950">
        <v>420.84</v>
      </c>
    </row>
    <row r="1951" spans="1:5" x14ac:dyDescent="0.25">
      <c r="A1951" s="17">
        <v>41535</v>
      </c>
      <c r="E1951">
        <v>435.05</v>
      </c>
    </row>
    <row r="1952" spans="1:5" x14ac:dyDescent="0.25">
      <c r="A1952" s="17">
        <v>41536</v>
      </c>
      <c r="E1952">
        <v>438.53</v>
      </c>
    </row>
    <row r="1953" spans="1:5" x14ac:dyDescent="0.25">
      <c r="A1953" s="17">
        <v>41537</v>
      </c>
      <c r="E1953">
        <v>431.48</v>
      </c>
    </row>
    <row r="1954" spans="1:5" x14ac:dyDescent="0.25">
      <c r="A1954" s="17">
        <v>41540</v>
      </c>
      <c r="E1954">
        <v>425.15</v>
      </c>
    </row>
    <row r="1955" spans="1:5" x14ac:dyDescent="0.25">
      <c r="A1955" s="17">
        <v>41541</v>
      </c>
      <c r="E1955">
        <v>427.08</v>
      </c>
    </row>
    <row r="1956" spans="1:5" x14ac:dyDescent="0.25">
      <c r="A1956" s="17">
        <v>41542</v>
      </c>
      <c r="E1956">
        <v>429.22</v>
      </c>
    </row>
    <row r="1957" spans="1:5" x14ac:dyDescent="0.25">
      <c r="A1957" s="17">
        <v>41543</v>
      </c>
      <c r="E1957">
        <v>435.29</v>
      </c>
    </row>
    <row r="1958" spans="1:5" x14ac:dyDescent="0.25">
      <c r="A1958" s="17">
        <v>41544</v>
      </c>
      <c r="E1958">
        <v>417.88</v>
      </c>
    </row>
    <row r="1959" spans="1:5" x14ac:dyDescent="0.25">
      <c r="A1959" s="17">
        <v>41547</v>
      </c>
      <c r="E1959">
        <v>401.84</v>
      </c>
    </row>
    <row r="1960" spans="1:5" x14ac:dyDescent="0.25">
      <c r="A1960" s="17">
        <v>41548</v>
      </c>
      <c r="E1960">
        <v>413.94</v>
      </c>
    </row>
    <row r="1961" spans="1:5" x14ac:dyDescent="0.25">
      <c r="A1961" s="17">
        <v>41549</v>
      </c>
      <c r="E1961">
        <v>402.23</v>
      </c>
    </row>
    <row r="1962" spans="1:5" x14ac:dyDescent="0.25">
      <c r="A1962" s="17">
        <v>41550</v>
      </c>
      <c r="E1962">
        <v>389.85</v>
      </c>
    </row>
    <row r="1963" spans="1:5" x14ac:dyDescent="0.25">
      <c r="A1963" s="17">
        <v>41551</v>
      </c>
      <c r="E1963">
        <v>391.72</v>
      </c>
    </row>
    <row r="1964" spans="1:5" x14ac:dyDescent="0.25">
      <c r="A1964" s="17">
        <v>41554</v>
      </c>
      <c r="E1964">
        <v>363.35</v>
      </c>
    </row>
    <row r="1965" spans="1:5" x14ac:dyDescent="0.25">
      <c r="A1965" s="17">
        <v>41555</v>
      </c>
      <c r="E1965">
        <v>348.54</v>
      </c>
    </row>
    <row r="1966" spans="1:5" x14ac:dyDescent="0.25">
      <c r="A1966" s="17">
        <v>41556</v>
      </c>
      <c r="E1966">
        <v>357.23</v>
      </c>
    </row>
    <row r="1967" spans="1:5" x14ac:dyDescent="0.25">
      <c r="A1967" s="17">
        <v>41557</v>
      </c>
      <c r="E1967">
        <v>392.12</v>
      </c>
    </row>
    <row r="1968" spans="1:5" x14ac:dyDescent="0.25">
      <c r="A1968" s="17">
        <v>41558</v>
      </c>
      <c r="E1968">
        <v>397.93</v>
      </c>
    </row>
    <row r="1969" spans="1:5" x14ac:dyDescent="0.25">
      <c r="A1969" s="17">
        <v>41561</v>
      </c>
      <c r="E1969">
        <v>394.52</v>
      </c>
    </row>
    <row r="1970" spans="1:5" x14ac:dyDescent="0.25">
      <c r="A1970" s="17">
        <v>41562</v>
      </c>
      <c r="E1970">
        <v>372.68</v>
      </c>
    </row>
    <row r="1971" spans="1:5" x14ac:dyDescent="0.25">
      <c r="A1971" s="17">
        <v>41563</v>
      </c>
      <c r="E1971">
        <v>414.32</v>
      </c>
    </row>
    <row r="1972" spans="1:5" x14ac:dyDescent="0.25">
      <c r="A1972" s="17">
        <v>41564</v>
      </c>
      <c r="E1972">
        <v>437.9</v>
      </c>
    </row>
    <row r="1973" spans="1:5" x14ac:dyDescent="0.25">
      <c r="A1973" s="17">
        <v>41565</v>
      </c>
      <c r="E1973">
        <v>439.32</v>
      </c>
    </row>
    <row r="1974" spans="1:5" x14ac:dyDescent="0.25">
      <c r="A1974" s="17">
        <v>41568</v>
      </c>
      <c r="E1974">
        <v>440.23</v>
      </c>
    </row>
    <row r="1975" spans="1:5" x14ac:dyDescent="0.25">
      <c r="A1975" s="17">
        <v>41569</v>
      </c>
      <c r="E1975">
        <v>438.94</v>
      </c>
    </row>
    <row r="1976" spans="1:5" x14ac:dyDescent="0.25">
      <c r="A1976" s="17">
        <v>41570</v>
      </c>
      <c r="E1976">
        <v>433.44</v>
      </c>
    </row>
    <row r="1977" spans="1:5" x14ac:dyDescent="0.25">
      <c r="A1977" s="17">
        <v>41571</v>
      </c>
      <c r="E1977">
        <v>443.06</v>
      </c>
    </row>
    <row r="1978" spans="1:5" x14ac:dyDescent="0.25">
      <c r="A1978" s="17">
        <v>41572</v>
      </c>
      <c r="E1978">
        <v>442.26</v>
      </c>
    </row>
    <row r="1979" spans="1:5" x14ac:dyDescent="0.25">
      <c r="A1979" s="17">
        <v>41575</v>
      </c>
      <c r="E1979">
        <v>440.29</v>
      </c>
    </row>
    <row r="1980" spans="1:5" x14ac:dyDescent="0.25">
      <c r="A1980" s="17">
        <v>41576</v>
      </c>
      <c r="E1980">
        <v>443.13</v>
      </c>
    </row>
    <row r="1981" spans="1:5" x14ac:dyDescent="0.25">
      <c r="A1981" s="17">
        <v>41577</v>
      </c>
      <c r="E1981">
        <v>438.13</v>
      </c>
    </row>
    <row r="1982" spans="1:5" x14ac:dyDescent="0.25">
      <c r="A1982" s="17">
        <v>41578</v>
      </c>
      <c r="E1982">
        <v>440.97</v>
      </c>
    </row>
    <row r="1983" spans="1:5" x14ac:dyDescent="0.25">
      <c r="A1983" s="17">
        <v>41579</v>
      </c>
      <c r="E1983">
        <v>443.77</v>
      </c>
    </row>
    <row r="1984" spans="1:5" x14ac:dyDescent="0.25">
      <c r="A1984" s="17">
        <v>41582</v>
      </c>
      <c r="E1984">
        <v>454.07</v>
      </c>
    </row>
    <row r="1985" spans="1:5" x14ac:dyDescent="0.25">
      <c r="A1985" s="17">
        <v>41583</v>
      </c>
      <c r="E1985">
        <v>456.81</v>
      </c>
    </row>
    <row r="1986" spans="1:5" x14ac:dyDescent="0.25">
      <c r="A1986" s="17">
        <v>41584</v>
      </c>
      <c r="E1986">
        <v>462.42</v>
      </c>
    </row>
    <row r="1987" spans="1:5" x14ac:dyDescent="0.25">
      <c r="A1987" s="17">
        <v>41585</v>
      </c>
      <c r="E1987">
        <v>445.43</v>
      </c>
    </row>
    <row r="1988" spans="1:5" x14ac:dyDescent="0.25">
      <c r="A1988" s="17">
        <v>41586</v>
      </c>
      <c r="E1988">
        <v>464.97</v>
      </c>
    </row>
    <row r="1989" spans="1:5" x14ac:dyDescent="0.25">
      <c r="A1989" s="17">
        <v>41589</v>
      </c>
      <c r="E1989">
        <v>467.9</v>
      </c>
    </row>
    <row r="1990" spans="1:5" x14ac:dyDescent="0.25">
      <c r="A1990" s="17">
        <v>41590</v>
      </c>
      <c r="E1990">
        <v>467.94</v>
      </c>
    </row>
    <row r="1991" spans="1:5" x14ac:dyDescent="0.25">
      <c r="A1991" s="17">
        <v>41591</v>
      </c>
      <c r="E1991">
        <v>471.75</v>
      </c>
    </row>
    <row r="1992" spans="1:5" x14ac:dyDescent="0.25">
      <c r="A1992" s="17">
        <v>41592</v>
      </c>
      <c r="E1992">
        <v>475.76</v>
      </c>
    </row>
    <row r="1993" spans="1:5" x14ac:dyDescent="0.25">
      <c r="A1993" s="17">
        <v>41593</v>
      </c>
      <c r="E1993">
        <v>480.64</v>
      </c>
    </row>
    <row r="1994" spans="1:5" x14ac:dyDescent="0.25">
      <c r="A1994" s="17">
        <v>41596</v>
      </c>
      <c r="E1994">
        <v>481.3</v>
      </c>
    </row>
    <row r="1995" spans="1:5" x14ac:dyDescent="0.25">
      <c r="A1995" s="17">
        <v>41597</v>
      </c>
      <c r="E1995">
        <v>474.87</v>
      </c>
    </row>
    <row r="1996" spans="1:5" x14ac:dyDescent="0.25">
      <c r="A1996" s="17">
        <v>41598</v>
      </c>
      <c r="E1996">
        <v>484.34</v>
      </c>
    </row>
    <row r="1997" spans="1:5" x14ac:dyDescent="0.25">
      <c r="A1997" s="17">
        <v>41599</v>
      </c>
      <c r="E1997">
        <v>500.92</v>
      </c>
    </row>
    <row r="1998" spans="1:5" x14ac:dyDescent="0.25">
      <c r="A1998" s="17">
        <v>41600</v>
      </c>
      <c r="E1998">
        <v>507.92</v>
      </c>
    </row>
    <row r="1999" spans="1:5" x14ac:dyDescent="0.25">
      <c r="A1999" s="17">
        <v>41603</v>
      </c>
      <c r="E1999">
        <v>505.29</v>
      </c>
    </row>
    <row r="2000" spans="1:5" x14ac:dyDescent="0.25">
      <c r="A2000" s="17">
        <v>41604</v>
      </c>
      <c r="E2000">
        <v>504.61</v>
      </c>
    </row>
    <row r="2001" spans="1:5" x14ac:dyDescent="0.25">
      <c r="A2001" s="17">
        <v>41605</v>
      </c>
      <c r="E2001">
        <v>503.53</v>
      </c>
    </row>
    <row r="2002" spans="1:5" x14ac:dyDescent="0.25">
      <c r="A2002" s="17">
        <v>41607</v>
      </c>
      <c r="E2002">
        <v>499.23</v>
      </c>
    </row>
    <row r="2003" spans="1:5" x14ac:dyDescent="0.25">
      <c r="A2003" s="17">
        <v>41610</v>
      </c>
      <c r="E2003">
        <v>490.96</v>
      </c>
    </row>
    <row r="2004" spans="1:5" x14ac:dyDescent="0.25">
      <c r="A2004" s="17">
        <v>41611</v>
      </c>
      <c r="E2004">
        <v>481.17</v>
      </c>
    </row>
    <row r="2005" spans="1:5" x14ac:dyDescent="0.25">
      <c r="A2005" s="17">
        <v>41612</v>
      </c>
      <c r="E2005">
        <v>487.34</v>
      </c>
    </row>
    <row r="2006" spans="1:5" x14ac:dyDescent="0.25">
      <c r="A2006" s="17">
        <v>41613</v>
      </c>
      <c r="E2006">
        <v>482.26</v>
      </c>
    </row>
    <row r="2007" spans="1:5" x14ac:dyDescent="0.25">
      <c r="A2007" s="17">
        <v>41614</v>
      </c>
      <c r="E2007">
        <v>500.81</v>
      </c>
    </row>
    <row r="2008" spans="1:5" x14ac:dyDescent="0.25">
      <c r="A2008" s="17">
        <v>41617</v>
      </c>
      <c r="E2008">
        <v>504.14</v>
      </c>
    </row>
    <row r="2009" spans="1:5" x14ac:dyDescent="0.25">
      <c r="A2009" s="17">
        <v>41618</v>
      </c>
      <c r="E2009">
        <v>503.01</v>
      </c>
    </row>
    <row r="2010" spans="1:5" x14ac:dyDescent="0.25">
      <c r="A2010" s="17">
        <v>41619</v>
      </c>
      <c r="E2010">
        <v>478.35</v>
      </c>
    </row>
    <row r="2011" spans="1:5" x14ac:dyDescent="0.25">
      <c r="A2011" s="17">
        <v>41620</v>
      </c>
      <c r="E2011">
        <v>477.1</v>
      </c>
    </row>
    <row r="2012" spans="1:5" x14ac:dyDescent="0.25">
      <c r="A2012" s="17">
        <v>41621</v>
      </c>
      <c r="E2012">
        <v>476.54</v>
      </c>
    </row>
    <row r="2013" spans="1:5" x14ac:dyDescent="0.25">
      <c r="A2013" s="17">
        <v>41624</v>
      </c>
      <c r="E2013">
        <v>473.79</v>
      </c>
    </row>
    <row r="2014" spans="1:5" x14ac:dyDescent="0.25">
      <c r="A2014" s="17">
        <v>41625</v>
      </c>
      <c r="E2014">
        <v>477.79</v>
      </c>
    </row>
    <row r="2015" spans="1:5" x14ac:dyDescent="0.25">
      <c r="A2015" s="17">
        <v>41626</v>
      </c>
      <c r="E2015">
        <v>508.98</v>
      </c>
    </row>
    <row r="2016" spans="1:5" x14ac:dyDescent="0.25">
      <c r="A2016" s="17">
        <v>41627</v>
      </c>
      <c r="E2016">
        <v>505.37</v>
      </c>
    </row>
    <row r="2017" spans="1:5" x14ac:dyDescent="0.25">
      <c r="A2017" s="17">
        <v>41628</v>
      </c>
      <c r="E2017">
        <v>505.53</v>
      </c>
    </row>
    <row r="2018" spans="1:5" x14ac:dyDescent="0.25">
      <c r="A2018" s="17">
        <v>41631</v>
      </c>
      <c r="E2018">
        <v>521.44000000000005</v>
      </c>
    </row>
    <row r="2019" spans="1:5" x14ac:dyDescent="0.25">
      <c r="A2019" s="17">
        <v>41632</v>
      </c>
      <c r="E2019">
        <v>543.29999999999995</v>
      </c>
    </row>
    <row r="2020" spans="1:5" x14ac:dyDescent="0.25">
      <c r="A2020" s="17">
        <v>41634</v>
      </c>
      <c r="E2020">
        <v>541.27</v>
      </c>
    </row>
    <row r="2021" spans="1:5" x14ac:dyDescent="0.25">
      <c r="A2021" s="17">
        <v>41635</v>
      </c>
      <c r="E2021">
        <v>532.99</v>
      </c>
    </row>
    <row r="2022" spans="1:5" x14ac:dyDescent="0.25">
      <c r="A2022" s="17">
        <v>41638</v>
      </c>
      <c r="E2022">
        <v>522.78</v>
      </c>
    </row>
    <row r="2023" spans="1:5" x14ac:dyDescent="0.25">
      <c r="A2023" s="17">
        <v>41639</v>
      </c>
      <c r="E2023">
        <v>524.80999999999995</v>
      </c>
    </row>
    <row r="2024" spans="1:5" x14ac:dyDescent="0.25">
      <c r="A2024" s="17">
        <v>41641</v>
      </c>
      <c r="E2024">
        <v>514.08000000000004</v>
      </c>
    </row>
    <row r="2025" spans="1:5" x14ac:dyDescent="0.25">
      <c r="A2025" s="17">
        <v>41642</v>
      </c>
      <c r="E2025">
        <v>519.75</v>
      </c>
    </row>
    <row r="2026" spans="1:5" x14ac:dyDescent="0.25">
      <c r="A2026" s="17">
        <v>41645</v>
      </c>
      <c r="E2026">
        <v>525.66999999999996</v>
      </c>
    </row>
    <row r="2027" spans="1:5" x14ac:dyDescent="0.25">
      <c r="A2027" s="17">
        <v>41646</v>
      </c>
      <c r="E2027">
        <v>536.36</v>
      </c>
    </row>
    <row r="2028" spans="1:5" x14ac:dyDescent="0.25">
      <c r="A2028" s="17">
        <v>41647</v>
      </c>
      <c r="E2028">
        <v>535.11</v>
      </c>
    </row>
    <row r="2029" spans="1:5" x14ac:dyDescent="0.25">
      <c r="A2029" s="17">
        <v>41648</v>
      </c>
      <c r="E2029">
        <v>534.01</v>
      </c>
    </row>
    <row r="2030" spans="1:5" x14ac:dyDescent="0.25">
      <c r="A2030" s="17">
        <v>41649</v>
      </c>
      <c r="E2030">
        <v>547.23</v>
      </c>
    </row>
    <row r="2031" spans="1:5" x14ac:dyDescent="0.25">
      <c r="A2031" s="17">
        <v>41652</v>
      </c>
      <c r="E2031">
        <v>525.11</v>
      </c>
    </row>
    <row r="2032" spans="1:5" x14ac:dyDescent="0.25">
      <c r="A2032" s="17">
        <v>41653</v>
      </c>
      <c r="E2032">
        <v>547.91999999999996</v>
      </c>
    </row>
    <row r="2033" spans="1:5" x14ac:dyDescent="0.25">
      <c r="A2033" s="17">
        <v>41654</v>
      </c>
      <c r="E2033">
        <v>545.21</v>
      </c>
    </row>
    <row r="2034" spans="1:5" x14ac:dyDescent="0.25">
      <c r="A2034" s="17">
        <v>41655</v>
      </c>
      <c r="E2034">
        <v>541.14</v>
      </c>
    </row>
    <row r="2035" spans="1:5" x14ac:dyDescent="0.25">
      <c r="A2035" s="17">
        <v>41656</v>
      </c>
      <c r="E2035">
        <v>542.6</v>
      </c>
    </row>
    <row r="2036" spans="1:5" x14ac:dyDescent="0.25">
      <c r="A2036" s="17">
        <v>41660</v>
      </c>
      <c r="E2036">
        <v>549.89</v>
      </c>
    </row>
    <row r="2037" spans="1:5" x14ac:dyDescent="0.25">
      <c r="A2037" s="17">
        <v>41661</v>
      </c>
      <c r="E2037">
        <v>558.1</v>
      </c>
    </row>
    <row r="2038" spans="1:5" x14ac:dyDescent="0.25">
      <c r="A2038" s="17">
        <v>41662</v>
      </c>
      <c r="E2038">
        <v>542.79</v>
      </c>
    </row>
    <row r="2039" spans="1:5" x14ac:dyDescent="0.25">
      <c r="A2039" s="17">
        <v>41663</v>
      </c>
      <c r="E2039">
        <v>490.85</v>
      </c>
    </row>
    <row r="2040" spans="1:5" x14ac:dyDescent="0.25">
      <c r="A2040" s="17">
        <v>41666</v>
      </c>
      <c r="E2040">
        <v>493.41</v>
      </c>
    </row>
    <row r="2041" spans="1:5" x14ac:dyDescent="0.25">
      <c r="A2041" s="17">
        <v>41667</v>
      </c>
      <c r="E2041">
        <v>508.04</v>
      </c>
    </row>
    <row r="2042" spans="1:5" x14ac:dyDescent="0.25">
      <c r="A2042" s="17">
        <v>41668</v>
      </c>
      <c r="E2042">
        <v>475.09</v>
      </c>
    </row>
    <row r="2043" spans="1:5" x14ac:dyDescent="0.25">
      <c r="A2043" s="17">
        <v>41669</v>
      </c>
      <c r="E2043">
        <v>482.33</v>
      </c>
    </row>
    <row r="2044" spans="1:5" x14ac:dyDescent="0.25">
      <c r="A2044" s="17">
        <v>41670</v>
      </c>
      <c r="E2044">
        <v>438.66</v>
      </c>
    </row>
    <row r="2045" spans="1:5" x14ac:dyDescent="0.25">
      <c r="A2045" s="17">
        <v>41673</v>
      </c>
      <c r="E2045">
        <v>408.55</v>
      </c>
    </row>
    <row r="2046" spans="1:5" x14ac:dyDescent="0.25">
      <c r="A2046" s="17">
        <v>41674</v>
      </c>
      <c r="E2046">
        <v>417.98</v>
      </c>
    </row>
    <row r="2047" spans="1:5" x14ac:dyDescent="0.25">
      <c r="A2047" s="17">
        <v>41675</v>
      </c>
      <c r="E2047">
        <v>402.71</v>
      </c>
    </row>
    <row r="2048" spans="1:5" x14ac:dyDescent="0.25">
      <c r="A2048" s="17">
        <v>41676</v>
      </c>
      <c r="E2048">
        <v>440.41</v>
      </c>
    </row>
    <row r="2049" spans="1:5" x14ac:dyDescent="0.25">
      <c r="A2049" s="17">
        <v>41677</v>
      </c>
      <c r="E2049">
        <v>471.73</v>
      </c>
    </row>
    <row r="2050" spans="1:5" x14ac:dyDescent="0.25">
      <c r="A2050" s="17">
        <v>41680</v>
      </c>
      <c r="E2050">
        <v>469.9</v>
      </c>
    </row>
    <row r="2051" spans="1:5" x14ac:dyDescent="0.25">
      <c r="A2051" s="17">
        <v>41681</v>
      </c>
      <c r="E2051">
        <v>489.5</v>
      </c>
    </row>
    <row r="2052" spans="1:5" x14ac:dyDescent="0.25">
      <c r="A2052" s="17">
        <v>41682</v>
      </c>
      <c r="E2052">
        <v>496.76</v>
      </c>
    </row>
    <row r="2053" spans="1:5" x14ac:dyDescent="0.25">
      <c r="A2053" s="17">
        <v>41683</v>
      </c>
      <c r="E2053">
        <v>501.59</v>
      </c>
    </row>
    <row r="2054" spans="1:5" x14ac:dyDescent="0.25">
      <c r="A2054" s="17">
        <v>41684</v>
      </c>
      <c r="E2054">
        <v>510.85</v>
      </c>
    </row>
    <row r="2055" spans="1:5" x14ac:dyDescent="0.25">
      <c r="A2055" s="17">
        <v>41688</v>
      </c>
      <c r="E2055">
        <v>516.26</v>
      </c>
    </row>
    <row r="2056" spans="1:5" x14ac:dyDescent="0.25">
      <c r="A2056" s="17">
        <v>41689</v>
      </c>
      <c r="E2056">
        <v>480.8</v>
      </c>
    </row>
    <row r="2057" spans="1:5" x14ac:dyDescent="0.25">
      <c r="A2057" s="17">
        <v>41690</v>
      </c>
      <c r="E2057">
        <v>500.14</v>
      </c>
    </row>
    <row r="2058" spans="1:5" x14ac:dyDescent="0.25">
      <c r="A2058" s="17">
        <v>41691</v>
      </c>
      <c r="E2058">
        <v>494.71</v>
      </c>
    </row>
    <row r="2059" spans="1:5" x14ac:dyDescent="0.25">
      <c r="A2059" s="17">
        <v>41694</v>
      </c>
      <c r="E2059">
        <v>501.51</v>
      </c>
    </row>
    <row r="2060" spans="1:5" x14ac:dyDescent="0.25">
      <c r="A2060" s="17">
        <v>41695</v>
      </c>
      <c r="E2060">
        <v>495.96</v>
      </c>
    </row>
    <row r="2061" spans="1:5" x14ac:dyDescent="0.25">
      <c r="A2061" s="17">
        <v>41696</v>
      </c>
      <c r="E2061">
        <v>489.97</v>
      </c>
    </row>
    <row r="2062" spans="1:5" x14ac:dyDescent="0.25">
      <c r="A2062" s="17">
        <v>41697</v>
      </c>
      <c r="E2062">
        <v>492.1</v>
      </c>
    </row>
    <row r="2063" spans="1:5" x14ac:dyDescent="0.25">
      <c r="A2063" s="17">
        <v>41698</v>
      </c>
      <c r="E2063">
        <v>484.31</v>
      </c>
    </row>
    <row r="2064" spans="1:5" x14ac:dyDescent="0.25">
      <c r="A2064" s="17">
        <v>41701</v>
      </c>
      <c r="E2064">
        <v>454.52</v>
      </c>
    </row>
    <row r="2065" spans="1:5" x14ac:dyDescent="0.25">
      <c r="A2065" s="17">
        <v>41702</v>
      </c>
      <c r="E2065">
        <v>486.83</v>
      </c>
    </row>
    <row r="2066" spans="1:5" x14ac:dyDescent="0.25">
      <c r="A2066" s="17">
        <v>41703</v>
      </c>
      <c r="E2066">
        <v>486.46</v>
      </c>
    </row>
    <row r="2067" spans="1:5" x14ac:dyDescent="0.25">
      <c r="A2067" s="17">
        <v>41704</v>
      </c>
      <c r="E2067">
        <v>490.59</v>
      </c>
    </row>
    <row r="2068" spans="1:5" x14ac:dyDescent="0.25">
      <c r="A2068" s="17">
        <v>41705</v>
      </c>
      <c r="E2068">
        <v>478.16</v>
      </c>
    </row>
    <row r="2069" spans="1:5" x14ac:dyDescent="0.25">
      <c r="A2069" s="17">
        <v>41708</v>
      </c>
      <c r="E2069">
        <v>482.07</v>
      </c>
    </row>
    <row r="2070" spans="1:5" x14ac:dyDescent="0.25">
      <c r="A2070" s="17">
        <v>41709</v>
      </c>
      <c r="E2070">
        <v>475.78</v>
      </c>
    </row>
    <row r="2071" spans="1:5" x14ac:dyDescent="0.25">
      <c r="A2071" s="17">
        <v>41710</v>
      </c>
      <c r="E2071">
        <v>475.44</v>
      </c>
    </row>
    <row r="2072" spans="1:5" x14ac:dyDescent="0.25">
      <c r="A2072" s="17">
        <v>41711</v>
      </c>
      <c r="E2072">
        <v>456.52</v>
      </c>
    </row>
    <row r="2073" spans="1:5" x14ac:dyDescent="0.25">
      <c r="A2073" s="17">
        <v>41712</v>
      </c>
      <c r="E2073">
        <v>440.61</v>
      </c>
    </row>
    <row r="2074" spans="1:5" x14ac:dyDescent="0.25">
      <c r="A2074" s="17">
        <v>41715</v>
      </c>
      <c r="E2074">
        <v>462.62</v>
      </c>
    </row>
    <row r="2075" spans="1:5" x14ac:dyDescent="0.25">
      <c r="A2075" s="17">
        <v>41716</v>
      </c>
      <c r="E2075">
        <v>481.09</v>
      </c>
    </row>
    <row r="2076" spans="1:5" x14ac:dyDescent="0.25">
      <c r="A2076" s="17">
        <v>41717</v>
      </c>
      <c r="E2076">
        <v>473.91</v>
      </c>
    </row>
    <row r="2077" spans="1:5" x14ac:dyDescent="0.25">
      <c r="A2077" s="17">
        <v>41718</v>
      </c>
      <c r="E2077">
        <v>473.98</v>
      </c>
    </row>
    <row r="2078" spans="1:5" x14ac:dyDescent="0.25">
      <c r="A2078" s="17">
        <v>41719</v>
      </c>
      <c r="E2078">
        <v>471.69</v>
      </c>
    </row>
    <row r="2079" spans="1:5" x14ac:dyDescent="0.25">
      <c r="A2079" s="17">
        <v>41722</v>
      </c>
      <c r="E2079">
        <v>472.15</v>
      </c>
    </row>
    <row r="2080" spans="1:5" x14ac:dyDescent="0.25">
      <c r="A2080" s="17">
        <v>41723</v>
      </c>
      <c r="E2080">
        <v>477.09</v>
      </c>
    </row>
    <row r="2081" spans="1:5" x14ac:dyDescent="0.25">
      <c r="A2081" s="17">
        <v>41724</v>
      </c>
      <c r="E2081">
        <v>470.84</v>
      </c>
    </row>
    <row r="2082" spans="1:5" x14ac:dyDescent="0.25">
      <c r="A2082" s="17">
        <v>41725</v>
      </c>
      <c r="E2082">
        <v>473.85</v>
      </c>
    </row>
    <row r="2083" spans="1:5" x14ac:dyDescent="0.25">
      <c r="A2083" s="17">
        <v>41726</v>
      </c>
      <c r="E2083">
        <v>478.63</v>
      </c>
    </row>
    <row r="2084" spans="1:5" x14ac:dyDescent="0.25">
      <c r="A2084" s="17">
        <v>41729</v>
      </c>
      <c r="E2084">
        <v>494.75</v>
      </c>
    </row>
    <row r="2085" spans="1:5" x14ac:dyDescent="0.25">
      <c r="A2085" s="17">
        <v>41730</v>
      </c>
      <c r="E2085">
        <v>511.25</v>
      </c>
    </row>
    <row r="2086" spans="1:5" x14ac:dyDescent="0.25">
      <c r="A2086" s="17">
        <v>41731</v>
      </c>
      <c r="E2086">
        <v>508.01</v>
      </c>
    </row>
    <row r="2087" spans="1:5" x14ac:dyDescent="0.25">
      <c r="A2087" s="17">
        <v>41732</v>
      </c>
      <c r="E2087">
        <v>508.11</v>
      </c>
    </row>
    <row r="2088" spans="1:5" x14ac:dyDescent="0.25">
      <c r="A2088" s="17">
        <v>41733</v>
      </c>
      <c r="E2088">
        <v>497.65</v>
      </c>
    </row>
    <row r="2089" spans="1:5" x14ac:dyDescent="0.25">
      <c r="A2089" s="17">
        <v>41736</v>
      </c>
      <c r="E2089">
        <v>486.2</v>
      </c>
    </row>
    <row r="2090" spans="1:5" x14ac:dyDescent="0.25">
      <c r="A2090" s="17">
        <v>41737</v>
      </c>
      <c r="E2090">
        <v>494.37</v>
      </c>
    </row>
    <row r="2091" spans="1:5" x14ac:dyDescent="0.25">
      <c r="A2091" s="17">
        <v>41738</v>
      </c>
      <c r="E2091">
        <v>508.32</v>
      </c>
    </row>
    <row r="2092" spans="1:5" x14ac:dyDescent="0.25">
      <c r="A2092" s="17">
        <v>41739</v>
      </c>
      <c r="E2092">
        <v>481.06</v>
      </c>
    </row>
    <row r="2093" spans="1:5" x14ac:dyDescent="0.25">
      <c r="A2093" s="17">
        <v>41740</v>
      </c>
      <c r="E2093">
        <v>462.31</v>
      </c>
    </row>
    <row r="2094" spans="1:5" x14ac:dyDescent="0.25">
      <c r="A2094" s="17">
        <v>41743</v>
      </c>
      <c r="E2094">
        <v>463.26</v>
      </c>
    </row>
    <row r="2095" spans="1:5" x14ac:dyDescent="0.25">
      <c r="A2095" s="17">
        <v>41744</v>
      </c>
      <c r="E2095">
        <v>471.44</v>
      </c>
    </row>
    <row r="2096" spans="1:5" x14ac:dyDescent="0.25">
      <c r="A2096" s="17">
        <v>41745</v>
      </c>
      <c r="E2096">
        <v>488.38</v>
      </c>
    </row>
    <row r="2097" spans="1:5" x14ac:dyDescent="0.25">
      <c r="A2097" s="17">
        <v>41746</v>
      </c>
      <c r="E2097">
        <v>495.37</v>
      </c>
    </row>
    <row r="2098" spans="1:5" x14ac:dyDescent="0.25">
      <c r="A2098" s="17">
        <v>41750</v>
      </c>
      <c r="E2098">
        <v>504.34</v>
      </c>
    </row>
    <row r="2099" spans="1:5" x14ac:dyDescent="0.25">
      <c r="A2099" s="17">
        <v>41751</v>
      </c>
      <c r="E2099">
        <v>506.56</v>
      </c>
    </row>
    <row r="2100" spans="1:5" x14ac:dyDescent="0.25">
      <c r="A2100" s="17">
        <v>41752</v>
      </c>
      <c r="E2100">
        <v>503.47</v>
      </c>
    </row>
    <row r="2101" spans="1:5" x14ac:dyDescent="0.25">
      <c r="A2101" s="17">
        <v>41753</v>
      </c>
      <c r="E2101">
        <v>497.44</v>
      </c>
    </row>
    <row r="2102" spans="1:5" x14ac:dyDescent="0.25">
      <c r="A2102" s="17">
        <v>41754</v>
      </c>
      <c r="E2102">
        <v>493.78</v>
      </c>
    </row>
    <row r="2103" spans="1:5" x14ac:dyDescent="0.25">
      <c r="A2103" s="17">
        <v>41757</v>
      </c>
      <c r="E2103">
        <v>504.07</v>
      </c>
    </row>
    <row r="2104" spans="1:5" x14ac:dyDescent="0.25">
      <c r="A2104" s="17">
        <v>41758</v>
      </c>
      <c r="E2104">
        <v>513.94000000000005</v>
      </c>
    </row>
    <row r="2105" spans="1:5" x14ac:dyDescent="0.25">
      <c r="A2105" s="17">
        <v>41759</v>
      </c>
      <c r="E2105">
        <v>511.24</v>
      </c>
    </row>
    <row r="2106" spans="1:5" x14ac:dyDescent="0.25">
      <c r="A2106" s="17">
        <v>41760</v>
      </c>
      <c r="E2106">
        <v>513.46</v>
      </c>
    </row>
    <row r="2107" spans="1:5" x14ac:dyDescent="0.25">
      <c r="A2107" s="17">
        <v>41761</v>
      </c>
      <c r="E2107">
        <v>515.25</v>
      </c>
    </row>
    <row r="2108" spans="1:5" x14ac:dyDescent="0.25">
      <c r="A2108" s="17">
        <v>41764</v>
      </c>
      <c r="E2108">
        <v>519.63</v>
      </c>
    </row>
    <row r="2109" spans="1:5" x14ac:dyDescent="0.25">
      <c r="A2109" s="17">
        <v>41765</v>
      </c>
      <c r="E2109">
        <v>517.79999999999995</v>
      </c>
    </row>
    <row r="2110" spans="1:5" x14ac:dyDescent="0.25">
      <c r="A2110" s="17">
        <v>41766</v>
      </c>
      <c r="E2110">
        <v>527.23</v>
      </c>
    </row>
    <row r="2111" spans="1:5" x14ac:dyDescent="0.25">
      <c r="A2111" s="17">
        <v>41767</v>
      </c>
      <c r="E2111">
        <v>526</v>
      </c>
    </row>
    <row r="2112" spans="1:5" x14ac:dyDescent="0.25">
      <c r="A2112" s="17">
        <v>41768</v>
      </c>
      <c r="E2112">
        <v>536.54999999999995</v>
      </c>
    </row>
    <row r="2113" spans="1:5" x14ac:dyDescent="0.25">
      <c r="A2113" s="17">
        <v>41771</v>
      </c>
      <c r="E2113">
        <v>554.17999999999995</v>
      </c>
    </row>
    <row r="2114" spans="1:5" x14ac:dyDescent="0.25">
      <c r="A2114" s="17">
        <v>41772</v>
      </c>
      <c r="E2114">
        <v>551.29999999999995</v>
      </c>
    </row>
    <row r="2115" spans="1:5" x14ac:dyDescent="0.25">
      <c r="A2115" s="17">
        <v>41773</v>
      </c>
      <c r="E2115">
        <v>554.32000000000005</v>
      </c>
    </row>
    <row r="2116" spans="1:5" x14ac:dyDescent="0.25">
      <c r="A2116" s="17">
        <v>41774</v>
      </c>
      <c r="E2116">
        <v>548.28</v>
      </c>
    </row>
    <row r="2117" spans="1:5" x14ac:dyDescent="0.25">
      <c r="A2117" s="17">
        <v>41775</v>
      </c>
      <c r="E2117">
        <v>560.54999999999995</v>
      </c>
    </row>
    <row r="2118" spans="1:5" x14ac:dyDescent="0.25">
      <c r="A2118" s="17">
        <v>41778</v>
      </c>
      <c r="E2118">
        <v>568.14</v>
      </c>
    </row>
    <row r="2119" spans="1:5" x14ac:dyDescent="0.25">
      <c r="A2119" s="17">
        <v>41779</v>
      </c>
      <c r="E2119">
        <v>572.34</v>
      </c>
    </row>
    <row r="2120" spans="1:5" x14ac:dyDescent="0.25">
      <c r="A2120" s="17">
        <v>41780</v>
      </c>
      <c r="E2120">
        <v>581.57000000000005</v>
      </c>
    </row>
    <row r="2121" spans="1:5" x14ac:dyDescent="0.25">
      <c r="A2121" s="17">
        <v>41781</v>
      </c>
      <c r="E2121">
        <v>581.78</v>
      </c>
    </row>
    <row r="2122" spans="1:5" x14ac:dyDescent="0.25">
      <c r="A2122" s="17">
        <v>41782</v>
      </c>
      <c r="E2122">
        <v>587.52</v>
      </c>
    </row>
    <row r="2123" spans="1:5" x14ac:dyDescent="0.25">
      <c r="A2123" s="17">
        <v>41786</v>
      </c>
      <c r="E2123">
        <v>604.07000000000005</v>
      </c>
    </row>
    <row r="2124" spans="1:5" x14ac:dyDescent="0.25">
      <c r="A2124" s="17">
        <v>41787</v>
      </c>
      <c r="E2124">
        <v>606.32000000000005</v>
      </c>
    </row>
    <row r="2125" spans="1:5" x14ac:dyDescent="0.25">
      <c r="A2125" s="17">
        <v>41788</v>
      </c>
      <c r="E2125">
        <v>608.46</v>
      </c>
    </row>
    <row r="2126" spans="1:5" x14ac:dyDescent="0.25">
      <c r="A2126" s="17">
        <v>41789</v>
      </c>
      <c r="E2126">
        <v>607.74</v>
      </c>
    </row>
    <row r="2127" spans="1:5" x14ac:dyDescent="0.25">
      <c r="A2127" s="17">
        <v>41792</v>
      </c>
      <c r="E2127">
        <v>611.98</v>
      </c>
    </row>
    <row r="2128" spans="1:5" x14ac:dyDescent="0.25">
      <c r="A2128" s="17">
        <v>41793</v>
      </c>
      <c r="E2128">
        <v>611.12</v>
      </c>
    </row>
    <row r="2129" spans="1:5" x14ac:dyDescent="0.25">
      <c r="A2129" s="17">
        <v>41794</v>
      </c>
      <c r="E2129">
        <v>616.51</v>
      </c>
    </row>
    <row r="2130" spans="1:5" x14ac:dyDescent="0.25">
      <c r="A2130" s="17">
        <v>41795</v>
      </c>
      <c r="E2130">
        <v>639.53</v>
      </c>
    </row>
    <row r="2131" spans="1:5" x14ac:dyDescent="0.25">
      <c r="A2131" s="17">
        <v>41796</v>
      </c>
      <c r="E2131">
        <v>668.56</v>
      </c>
    </row>
    <row r="2132" spans="1:5" x14ac:dyDescent="0.25">
      <c r="A2132" s="17">
        <v>41799</v>
      </c>
      <c r="E2132">
        <v>661.08</v>
      </c>
    </row>
    <row r="2133" spans="1:5" x14ac:dyDescent="0.25">
      <c r="A2133" s="17">
        <v>41800</v>
      </c>
      <c r="E2133">
        <v>672.91</v>
      </c>
    </row>
    <row r="2134" spans="1:5" x14ac:dyDescent="0.25">
      <c r="A2134" s="17">
        <v>41801</v>
      </c>
      <c r="E2134">
        <v>658.52</v>
      </c>
    </row>
    <row r="2135" spans="1:5" x14ac:dyDescent="0.25">
      <c r="A2135" s="17">
        <v>41802</v>
      </c>
      <c r="E2135">
        <v>624.94000000000005</v>
      </c>
    </row>
    <row r="2136" spans="1:5" x14ac:dyDescent="0.25">
      <c r="A2136" s="17">
        <v>41803</v>
      </c>
      <c r="E2136">
        <v>635.47</v>
      </c>
    </row>
    <row r="2137" spans="1:5" x14ac:dyDescent="0.25">
      <c r="A2137" s="17">
        <v>41806</v>
      </c>
      <c r="E2137">
        <v>637.29</v>
      </c>
    </row>
    <row r="2138" spans="1:5" x14ac:dyDescent="0.25">
      <c r="A2138" s="17">
        <v>41807</v>
      </c>
      <c r="E2138">
        <v>660.16</v>
      </c>
    </row>
    <row r="2139" spans="1:5" x14ac:dyDescent="0.25">
      <c r="A2139" s="17">
        <v>41808</v>
      </c>
      <c r="E2139">
        <v>691.36</v>
      </c>
    </row>
    <row r="2140" spans="1:5" x14ac:dyDescent="0.25">
      <c r="A2140" s="17">
        <v>41809</v>
      </c>
      <c r="E2140">
        <v>691.79</v>
      </c>
    </row>
    <row r="2141" spans="1:5" x14ac:dyDescent="0.25">
      <c r="A2141" s="17">
        <v>41810</v>
      </c>
      <c r="E2141">
        <v>682.94</v>
      </c>
    </row>
    <row r="2142" spans="1:5" x14ac:dyDescent="0.25">
      <c r="A2142" s="17">
        <v>41813</v>
      </c>
      <c r="E2142">
        <v>699.38</v>
      </c>
    </row>
    <row r="2143" spans="1:5" x14ac:dyDescent="0.25">
      <c r="A2143" s="17">
        <v>41814</v>
      </c>
      <c r="E2143">
        <v>673.64</v>
      </c>
    </row>
    <row r="2144" spans="1:5" x14ac:dyDescent="0.25">
      <c r="A2144" s="17">
        <v>41815</v>
      </c>
      <c r="E2144">
        <v>695.79</v>
      </c>
    </row>
    <row r="2145" spans="1:5" x14ac:dyDescent="0.25">
      <c r="A2145" s="17">
        <v>41816</v>
      </c>
      <c r="E2145">
        <v>690.61</v>
      </c>
    </row>
    <row r="2146" spans="1:5" x14ac:dyDescent="0.25">
      <c r="A2146" s="17">
        <v>41817</v>
      </c>
      <c r="E2146">
        <v>696.86</v>
      </c>
    </row>
    <row r="2147" spans="1:5" x14ac:dyDescent="0.25">
      <c r="A2147" s="17">
        <v>41820</v>
      </c>
      <c r="E2147">
        <v>703.83</v>
      </c>
    </row>
    <row r="2148" spans="1:5" x14ac:dyDescent="0.25">
      <c r="A2148" s="17">
        <v>41821</v>
      </c>
      <c r="E2148">
        <v>725.02</v>
      </c>
    </row>
    <row r="2149" spans="1:5" x14ac:dyDescent="0.25">
      <c r="A2149" s="17">
        <v>41822</v>
      </c>
      <c r="E2149">
        <v>730.74</v>
      </c>
    </row>
    <row r="2150" spans="1:5" x14ac:dyDescent="0.25">
      <c r="A2150" s="17">
        <v>41823</v>
      </c>
      <c r="E2150">
        <v>738.35</v>
      </c>
    </row>
    <row r="2151" spans="1:5" x14ac:dyDescent="0.25">
      <c r="A2151" s="17">
        <v>41827</v>
      </c>
      <c r="E2151">
        <v>722.68</v>
      </c>
    </row>
    <row r="2152" spans="1:5" x14ac:dyDescent="0.25">
      <c r="A2152" s="17">
        <v>41828</v>
      </c>
      <c r="E2152">
        <v>710.5</v>
      </c>
    </row>
    <row r="2153" spans="1:5" x14ac:dyDescent="0.25">
      <c r="A2153" s="17">
        <v>41829</v>
      </c>
      <c r="E2153">
        <v>726.63</v>
      </c>
    </row>
    <row r="2154" spans="1:5" x14ac:dyDescent="0.25">
      <c r="A2154" s="17">
        <v>41830</v>
      </c>
      <c r="E2154">
        <v>698.75</v>
      </c>
    </row>
    <row r="2155" spans="1:5" x14ac:dyDescent="0.25">
      <c r="A2155" s="17">
        <v>41831</v>
      </c>
      <c r="E2155">
        <v>709.11</v>
      </c>
    </row>
    <row r="2156" spans="1:5" x14ac:dyDescent="0.25">
      <c r="A2156" s="17">
        <v>41834</v>
      </c>
      <c r="E2156">
        <v>728.61</v>
      </c>
    </row>
    <row r="2157" spans="1:5" x14ac:dyDescent="0.25">
      <c r="A2157" s="17">
        <v>41835</v>
      </c>
      <c r="E2157">
        <v>714.01</v>
      </c>
    </row>
    <row r="2158" spans="1:5" x14ac:dyDescent="0.25">
      <c r="A2158" s="17">
        <v>41836</v>
      </c>
      <c r="E2158">
        <v>729.92</v>
      </c>
    </row>
    <row r="2159" spans="1:5" x14ac:dyDescent="0.25">
      <c r="A2159" s="17">
        <v>41837</v>
      </c>
      <c r="E2159">
        <v>656.93</v>
      </c>
    </row>
    <row r="2160" spans="1:5" x14ac:dyDescent="0.25">
      <c r="A2160" s="17">
        <v>41838</v>
      </c>
      <c r="E2160">
        <v>705.77</v>
      </c>
    </row>
    <row r="2161" spans="1:5" x14ac:dyDescent="0.25">
      <c r="A2161" s="17">
        <v>41841</v>
      </c>
      <c r="E2161">
        <v>686.45</v>
      </c>
    </row>
    <row r="2162" spans="1:5" x14ac:dyDescent="0.25">
      <c r="A2162" s="17">
        <v>41842</v>
      </c>
      <c r="E2162">
        <v>703.54</v>
      </c>
    </row>
    <row r="2163" spans="1:5" x14ac:dyDescent="0.25">
      <c r="A2163" s="17">
        <v>41843</v>
      </c>
      <c r="E2163">
        <v>694.96</v>
      </c>
    </row>
    <row r="2164" spans="1:5" x14ac:dyDescent="0.25">
      <c r="A2164" s="17">
        <v>41844</v>
      </c>
      <c r="E2164">
        <v>700.27</v>
      </c>
    </row>
    <row r="2165" spans="1:5" x14ac:dyDescent="0.25">
      <c r="A2165" s="17">
        <v>41845</v>
      </c>
      <c r="E2165">
        <v>679.44</v>
      </c>
    </row>
    <row r="2166" spans="1:5" x14ac:dyDescent="0.25">
      <c r="A2166" s="17">
        <v>41848</v>
      </c>
      <c r="E2166">
        <v>684.93</v>
      </c>
    </row>
    <row r="2167" spans="1:5" x14ac:dyDescent="0.25">
      <c r="A2167" s="17">
        <v>41849</v>
      </c>
      <c r="E2167">
        <v>685.15</v>
      </c>
    </row>
    <row r="2168" spans="1:5" x14ac:dyDescent="0.25">
      <c r="A2168" s="17">
        <v>41850</v>
      </c>
      <c r="E2168">
        <v>674.08</v>
      </c>
    </row>
    <row r="2169" spans="1:5" x14ac:dyDescent="0.25">
      <c r="A2169" s="17">
        <v>41851</v>
      </c>
      <c r="E2169">
        <v>613.44000000000005</v>
      </c>
    </row>
    <row r="2170" spans="1:5" x14ac:dyDescent="0.25">
      <c r="A2170" s="17">
        <v>41852</v>
      </c>
      <c r="E2170">
        <v>586.05999999999995</v>
      </c>
    </row>
    <row r="2171" spans="1:5" x14ac:dyDescent="0.25">
      <c r="A2171" s="17">
        <v>41855</v>
      </c>
      <c r="E2171">
        <v>621.17999999999995</v>
      </c>
    </row>
    <row r="2172" spans="1:5" x14ac:dyDescent="0.25">
      <c r="A2172" s="17">
        <v>41856</v>
      </c>
      <c r="E2172">
        <v>569.55999999999995</v>
      </c>
    </row>
    <row r="2173" spans="1:5" x14ac:dyDescent="0.25">
      <c r="A2173" s="17">
        <v>41857</v>
      </c>
      <c r="E2173">
        <v>567.01</v>
      </c>
    </row>
    <row r="2174" spans="1:5" x14ac:dyDescent="0.25">
      <c r="A2174" s="17">
        <v>41858</v>
      </c>
      <c r="E2174">
        <v>553.17999999999995</v>
      </c>
    </row>
    <row r="2175" spans="1:5" x14ac:dyDescent="0.25">
      <c r="A2175" s="17">
        <v>41859</v>
      </c>
      <c r="E2175">
        <v>576.46</v>
      </c>
    </row>
    <row r="2176" spans="1:5" x14ac:dyDescent="0.25">
      <c r="A2176" s="17">
        <v>41862</v>
      </c>
      <c r="E2176">
        <v>599.96</v>
      </c>
    </row>
    <row r="2177" spans="1:5" x14ac:dyDescent="0.25">
      <c r="A2177" s="17">
        <v>41863</v>
      </c>
      <c r="E2177">
        <v>604.19000000000005</v>
      </c>
    </row>
    <row r="2178" spans="1:5" x14ac:dyDescent="0.25">
      <c r="A2178" s="17">
        <v>41864</v>
      </c>
      <c r="E2178">
        <v>638.88</v>
      </c>
    </row>
    <row r="2179" spans="1:5" x14ac:dyDescent="0.25">
      <c r="A2179" s="17">
        <v>41865</v>
      </c>
      <c r="E2179">
        <v>658.21</v>
      </c>
    </row>
    <row r="2180" spans="1:5" x14ac:dyDescent="0.25">
      <c r="A2180" s="17">
        <v>41866</v>
      </c>
      <c r="E2180">
        <v>661.23</v>
      </c>
    </row>
    <row r="2181" spans="1:5" x14ac:dyDescent="0.25">
      <c r="A2181" s="17">
        <v>41869</v>
      </c>
      <c r="E2181">
        <v>683.05</v>
      </c>
    </row>
    <row r="2182" spans="1:5" x14ac:dyDescent="0.25">
      <c r="A2182" s="17">
        <v>41870</v>
      </c>
      <c r="E2182">
        <v>691.17</v>
      </c>
    </row>
    <row r="2183" spans="1:5" x14ac:dyDescent="0.25">
      <c r="A2183" s="17">
        <v>41871</v>
      </c>
      <c r="E2183">
        <v>688.07</v>
      </c>
    </row>
    <row r="2184" spans="1:5" x14ac:dyDescent="0.25">
      <c r="A2184" s="17">
        <v>41872</v>
      </c>
      <c r="E2184">
        <v>684.68</v>
      </c>
    </row>
    <row r="2185" spans="1:5" x14ac:dyDescent="0.25">
      <c r="A2185" s="17">
        <v>41873</v>
      </c>
      <c r="E2185">
        <v>687.26</v>
      </c>
    </row>
    <row r="2186" spans="1:5" x14ac:dyDescent="0.25">
      <c r="A2186" s="17">
        <v>41876</v>
      </c>
      <c r="E2186">
        <v>693.2</v>
      </c>
    </row>
    <row r="2187" spans="1:5" x14ac:dyDescent="0.25">
      <c r="A2187" s="17">
        <v>41877</v>
      </c>
      <c r="E2187">
        <v>687.23</v>
      </c>
    </row>
    <row r="2188" spans="1:5" x14ac:dyDescent="0.25">
      <c r="A2188" s="17">
        <v>41878</v>
      </c>
      <c r="E2188">
        <v>682.07</v>
      </c>
    </row>
    <row r="2189" spans="1:5" x14ac:dyDescent="0.25">
      <c r="A2189" s="17">
        <v>41879</v>
      </c>
      <c r="E2189">
        <v>671.82</v>
      </c>
    </row>
    <row r="2190" spans="1:5" x14ac:dyDescent="0.25">
      <c r="A2190" s="17">
        <v>41880</v>
      </c>
      <c r="E2190">
        <v>677.86</v>
      </c>
    </row>
    <row r="2191" spans="1:5" x14ac:dyDescent="0.25">
      <c r="A2191" s="17">
        <v>41884</v>
      </c>
      <c r="E2191">
        <v>673.16</v>
      </c>
    </row>
    <row r="2192" spans="1:5" x14ac:dyDescent="0.25">
      <c r="A2192" s="17">
        <v>41885</v>
      </c>
      <c r="E2192">
        <v>680.21</v>
      </c>
    </row>
    <row r="2193" spans="1:5" x14ac:dyDescent="0.25">
      <c r="A2193" s="17">
        <v>41886</v>
      </c>
      <c r="E2193">
        <v>676.23</v>
      </c>
    </row>
    <row r="2194" spans="1:5" x14ac:dyDescent="0.25">
      <c r="A2194" s="17">
        <v>41887</v>
      </c>
      <c r="E2194">
        <v>693.47</v>
      </c>
    </row>
    <row r="2195" spans="1:5" x14ac:dyDescent="0.25">
      <c r="A2195" s="17">
        <v>41890</v>
      </c>
      <c r="E2195">
        <v>690.28</v>
      </c>
    </row>
    <row r="2196" spans="1:5" x14ac:dyDescent="0.25">
      <c r="A2196" s="17">
        <v>41891</v>
      </c>
      <c r="E2196">
        <v>672.88</v>
      </c>
    </row>
    <row r="2197" spans="1:5" x14ac:dyDescent="0.25">
      <c r="A2197" s="17">
        <v>41892</v>
      </c>
      <c r="E2197">
        <v>678.38</v>
      </c>
    </row>
    <row r="2198" spans="1:5" x14ac:dyDescent="0.25">
      <c r="A2198" s="17">
        <v>41893</v>
      </c>
      <c r="E2198">
        <v>678.08</v>
      </c>
    </row>
    <row r="2199" spans="1:5" x14ac:dyDescent="0.25">
      <c r="A2199" s="17">
        <v>41894</v>
      </c>
      <c r="E2199">
        <v>663.72</v>
      </c>
    </row>
    <row r="2200" spans="1:5" x14ac:dyDescent="0.25">
      <c r="A2200" s="17">
        <v>41897</v>
      </c>
      <c r="E2200">
        <v>644.73</v>
      </c>
    </row>
    <row r="2201" spans="1:5" x14ac:dyDescent="0.25">
      <c r="A2201" s="17">
        <v>41898</v>
      </c>
      <c r="E2201">
        <v>679.04</v>
      </c>
    </row>
    <row r="2202" spans="1:5" x14ac:dyDescent="0.25">
      <c r="A2202" s="17">
        <v>41899</v>
      </c>
      <c r="E2202">
        <v>681.4</v>
      </c>
    </row>
    <row r="2203" spans="1:5" x14ac:dyDescent="0.25">
      <c r="A2203" s="17">
        <v>41900</v>
      </c>
      <c r="E2203">
        <v>693.03</v>
      </c>
    </row>
    <row r="2204" spans="1:5" x14ac:dyDescent="0.25">
      <c r="A2204" s="17">
        <v>41901</v>
      </c>
      <c r="E2204">
        <v>694.38</v>
      </c>
    </row>
    <row r="2205" spans="1:5" x14ac:dyDescent="0.25">
      <c r="A2205" s="17">
        <v>41904</v>
      </c>
      <c r="E2205">
        <v>669.23</v>
      </c>
    </row>
    <row r="2206" spans="1:5" x14ac:dyDescent="0.25">
      <c r="A2206" s="17">
        <v>41905</v>
      </c>
      <c r="E2206">
        <v>646.92999999999995</v>
      </c>
    </row>
    <row r="2207" spans="1:5" x14ac:dyDescent="0.25">
      <c r="A2207" s="17">
        <v>41906</v>
      </c>
      <c r="E2207">
        <v>665</v>
      </c>
    </row>
    <row r="2208" spans="1:5" x14ac:dyDescent="0.25">
      <c r="A2208" s="17">
        <v>41907</v>
      </c>
      <c r="E2208">
        <v>617.29</v>
      </c>
    </row>
    <row r="2209" spans="1:5" x14ac:dyDescent="0.25">
      <c r="A2209" s="17">
        <v>41908</v>
      </c>
      <c r="E2209">
        <v>636.67999999999995</v>
      </c>
    </row>
    <row r="2210" spans="1:5" x14ac:dyDescent="0.25">
      <c r="A2210" s="17">
        <v>41911</v>
      </c>
      <c r="E2210">
        <v>605.08000000000004</v>
      </c>
    </row>
    <row r="2211" spans="1:5" x14ac:dyDescent="0.25">
      <c r="A2211" s="17">
        <v>41912</v>
      </c>
      <c r="E2211">
        <v>600.02</v>
      </c>
    </row>
    <row r="2212" spans="1:5" x14ac:dyDescent="0.25">
      <c r="A2212" s="17">
        <v>41913</v>
      </c>
      <c r="E2212">
        <v>575.45000000000005</v>
      </c>
    </row>
    <row r="2213" spans="1:5" x14ac:dyDescent="0.25">
      <c r="A2213" s="17">
        <v>41914</v>
      </c>
      <c r="E2213">
        <v>590.75</v>
      </c>
    </row>
    <row r="2214" spans="1:5" x14ac:dyDescent="0.25">
      <c r="A2214" s="17">
        <v>41915</v>
      </c>
      <c r="E2214">
        <v>626.72</v>
      </c>
    </row>
    <row r="2215" spans="1:5" x14ac:dyDescent="0.25">
      <c r="A2215" s="17">
        <v>41918</v>
      </c>
      <c r="E2215">
        <v>616.16999999999996</v>
      </c>
    </row>
    <row r="2216" spans="1:5" x14ac:dyDescent="0.25">
      <c r="A2216" s="17">
        <v>41919</v>
      </c>
      <c r="E2216">
        <v>574.13</v>
      </c>
    </row>
    <row r="2217" spans="1:5" x14ac:dyDescent="0.25">
      <c r="A2217" s="17">
        <v>41920</v>
      </c>
      <c r="E2217">
        <v>619.75</v>
      </c>
    </row>
    <row r="2218" spans="1:5" x14ac:dyDescent="0.25">
      <c r="A2218" s="17">
        <v>41921</v>
      </c>
      <c r="E2218">
        <v>566.21</v>
      </c>
    </row>
    <row r="2219" spans="1:5" x14ac:dyDescent="0.25">
      <c r="A2219" s="17">
        <v>41922</v>
      </c>
      <c r="E2219">
        <v>509.67</v>
      </c>
    </row>
    <row r="2220" spans="1:5" x14ac:dyDescent="0.25">
      <c r="A2220" s="17">
        <v>41925</v>
      </c>
      <c r="E2220">
        <v>454.64</v>
      </c>
    </row>
    <row r="2221" spans="1:5" x14ac:dyDescent="0.25">
      <c r="A2221" s="17">
        <v>41926</v>
      </c>
      <c r="E2221">
        <v>453.08</v>
      </c>
    </row>
    <row r="2222" spans="1:5" x14ac:dyDescent="0.25">
      <c r="A2222" s="17">
        <v>41927</v>
      </c>
      <c r="E2222">
        <v>448.72</v>
      </c>
    </row>
    <row r="2223" spans="1:5" x14ac:dyDescent="0.25">
      <c r="A2223" s="17">
        <v>41928</v>
      </c>
      <c r="E2223">
        <v>444.55</v>
      </c>
    </row>
    <row r="2224" spans="1:5" x14ac:dyDescent="0.25">
      <c r="A2224" s="17">
        <v>41929</v>
      </c>
      <c r="E2224">
        <v>462.57</v>
      </c>
    </row>
    <row r="2225" spans="1:5" x14ac:dyDescent="0.25">
      <c r="A2225" s="17">
        <v>41932</v>
      </c>
      <c r="E2225">
        <v>495.33</v>
      </c>
    </row>
    <row r="2226" spans="1:5" x14ac:dyDescent="0.25">
      <c r="A2226" s="17">
        <v>41933</v>
      </c>
      <c r="E2226">
        <v>533.47</v>
      </c>
    </row>
    <row r="2227" spans="1:5" x14ac:dyDescent="0.25">
      <c r="A2227" s="17">
        <v>41934</v>
      </c>
      <c r="E2227">
        <v>494.3</v>
      </c>
    </row>
    <row r="2228" spans="1:5" x14ac:dyDescent="0.25">
      <c r="A2228" s="17">
        <v>41935</v>
      </c>
      <c r="E2228">
        <v>520.08000000000004</v>
      </c>
    </row>
    <row r="2229" spans="1:5" x14ac:dyDescent="0.25">
      <c r="A2229" s="17">
        <v>41936</v>
      </c>
      <c r="E2229">
        <v>524.69000000000005</v>
      </c>
    </row>
    <row r="2230" spans="1:5" x14ac:dyDescent="0.25">
      <c r="A2230" s="17">
        <v>41939</v>
      </c>
      <c r="E2230">
        <v>534</v>
      </c>
    </row>
    <row r="2231" spans="1:5" x14ac:dyDescent="0.25">
      <c r="A2231" s="17">
        <v>41940</v>
      </c>
      <c r="E2231">
        <v>568.34</v>
      </c>
    </row>
    <row r="2232" spans="1:5" x14ac:dyDescent="0.25">
      <c r="A2232" s="17">
        <v>41941</v>
      </c>
      <c r="E2232">
        <v>562.9</v>
      </c>
    </row>
    <row r="2233" spans="1:5" x14ac:dyDescent="0.25">
      <c r="A2233" s="17">
        <v>41942</v>
      </c>
      <c r="E2233">
        <v>557.76</v>
      </c>
    </row>
    <row r="2234" spans="1:5" x14ac:dyDescent="0.25">
      <c r="A2234" s="17">
        <v>41943</v>
      </c>
      <c r="E2234">
        <v>575.63</v>
      </c>
    </row>
    <row r="2235" spans="1:5" x14ac:dyDescent="0.25">
      <c r="A2235" s="17">
        <v>41946</v>
      </c>
      <c r="E2235">
        <v>563.27</v>
      </c>
    </row>
    <row r="2236" spans="1:5" x14ac:dyDescent="0.25">
      <c r="A2236" s="17">
        <v>41947</v>
      </c>
      <c r="E2236">
        <v>568.76</v>
      </c>
    </row>
    <row r="2237" spans="1:5" x14ac:dyDescent="0.25">
      <c r="A2237" s="17">
        <v>41948</v>
      </c>
      <c r="E2237">
        <v>573.57000000000005</v>
      </c>
    </row>
    <row r="2238" spans="1:5" x14ac:dyDescent="0.25">
      <c r="A2238" s="17">
        <v>41949</v>
      </c>
      <c r="E2238">
        <v>592.66999999999996</v>
      </c>
    </row>
    <row r="2239" spans="1:5" x14ac:dyDescent="0.25">
      <c r="A2239" s="17">
        <v>41950</v>
      </c>
      <c r="E2239">
        <v>599.22</v>
      </c>
    </row>
    <row r="2240" spans="1:5" x14ac:dyDescent="0.25">
      <c r="A2240" s="17">
        <v>41953</v>
      </c>
      <c r="E2240">
        <v>624.05999999999995</v>
      </c>
    </row>
    <row r="2241" spans="1:5" x14ac:dyDescent="0.25">
      <c r="A2241" s="17">
        <v>41954</v>
      </c>
      <c r="E2241">
        <v>620.99</v>
      </c>
    </row>
    <row r="2242" spans="1:5" x14ac:dyDescent="0.25">
      <c r="A2242" s="17">
        <v>41955</v>
      </c>
      <c r="E2242">
        <v>616.89</v>
      </c>
    </row>
    <row r="2243" spans="1:5" x14ac:dyDescent="0.25">
      <c r="A2243" s="17">
        <v>41956</v>
      </c>
      <c r="E2243">
        <v>605.47</v>
      </c>
    </row>
    <row r="2244" spans="1:5" x14ac:dyDescent="0.25">
      <c r="A2244" s="17">
        <v>41957</v>
      </c>
      <c r="E2244">
        <v>605.65</v>
      </c>
    </row>
    <row r="2245" spans="1:5" x14ac:dyDescent="0.25">
      <c r="A2245" s="17">
        <v>41960</v>
      </c>
      <c r="E2245">
        <v>607.54999999999995</v>
      </c>
    </row>
    <row r="2246" spans="1:5" x14ac:dyDescent="0.25">
      <c r="A2246" s="17">
        <v>41961</v>
      </c>
      <c r="E2246">
        <v>618.36</v>
      </c>
    </row>
    <row r="2247" spans="1:5" x14ac:dyDescent="0.25">
      <c r="A2247" s="17">
        <v>41962</v>
      </c>
      <c r="E2247">
        <v>603.55999999999995</v>
      </c>
    </row>
    <row r="2248" spans="1:5" x14ac:dyDescent="0.25">
      <c r="A2248" s="17">
        <v>41963</v>
      </c>
      <c r="E2248">
        <v>608.28</v>
      </c>
    </row>
    <row r="2249" spans="1:5" x14ac:dyDescent="0.25">
      <c r="A2249" s="17">
        <v>41964</v>
      </c>
      <c r="E2249">
        <v>621.57000000000005</v>
      </c>
    </row>
    <row r="2250" spans="1:5" x14ac:dyDescent="0.25">
      <c r="A2250" s="17">
        <v>41967</v>
      </c>
      <c r="E2250">
        <v>634.48</v>
      </c>
    </row>
    <row r="2251" spans="1:5" x14ac:dyDescent="0.25">
      <c r="A2251" s="17">
        <v>41968</v>
      </c>
      <c r="E2251">
        <v>637.36</v>
      </c>
    </row>
    <row r="2252" spans="1:5" x14ac:dyDescent="0.25">
      <c r="A2252" s="17">
        <v>41969</v>
      </c>
      <c r="E2252">
        <v>648.14</v>
      </c>
    </row>
    <row r="2253" spans="1:5" x14ac:dyDescent="0.25">
      <c r="A2253" s="17">
        <v>41971</v>
      </c>
      <c r="E2253">
        <v>625.95000000000005</v>
      </c>
    </row>
    <row r="2254" spans="1:5" x14ac:dyDescent="0.25">
      <c r="A2254" s="17">
        <v>41974</v>
      </c>
      <c r="E2254">
        <v>601.28</v>
      </c>
    </row>
    <row r="2255" spans="1:5" x14ac:dyDescent="0.25">
      <c r="A2255" s="17">
        <v>41975</v>
      </c>
      <c r="E2255">
        <v>635.19000000000005</v>
      </c>
    </row>
    <row r="2256" spans="1:5" x14ac:dyDescent="0.25">
      <c r="A2256" s="17">
        <v>41976</v>
      </c>
      <c r="E2256">
        <v>647.94000000000005</v>
      </c>
    </row>
    <row r="2257" spans="1:5" x14ac:dyDescent="0.25">
      <c r="A2257" s="17">
        <v>41977</v>
      </c>
      <c r="E2257">
        <v>647.77</v>
      </c>
    </row>
    <row r="2258" spans="1:5" x14ac:dyDescent="0.25">
      <c r="A2258" s="17">
        <v>41978</v>
      </c>
      <c r="E2258">
        <v>656.46</v>
      </c>
    </row>
    <row r="2259" spans="1:5" x14ac:dyDescent="0.25">
      <c r="A2259" s="17">
        <v>41981</v>
      </c>
      <c r="E2259">
        <v>628.98</v>
      </c>
    </row>
    <row r="2260" spans="1:5" x14ac:dyDescent="0.25">
      <c r="A2260" s="17">
        <v>41982</v>
      </c>
      <c r="E2260">
        <v>626.95000000000005</v>
      </c>
    </row>
    <row r="2261" spans="1:5" x14ac:dyDescent="0.25">
      <c r="A2261" s="17">
        <v>41983</v>
      </c>
      <c r="E2261">
        <v>559.82000000000005</v>
      </c>
    </row>
    <row r="2262" spans="1:5" x14ac:dyDescent="0.25">
      <c r="A2262" s="17">
        <v>41984</v>
      </c>
      <c r="E2262">
        <v>528.01</v>
      </c>
    </row>
    <row r="2263" spans="1:5" x14ac:dyDescent="0.25">
      <c r="A2263" s="17">
        <v>41985</v>
      </c>
      <c r="E2263">
        <v>493.63</v>
      </c>
    </row>
    <row r="2264" spans="1:5" x14ac:dyDescent="0.25">
      <c r="A2264" s="17">
        <v>41988</v>
      </c>
      <c r="E2264">
        <v>507.79</v>
      </c>
    </row>
    <row r="2265" spans="1:5" x14ac:dyDescent="0.25">
      <c r="A2265" s="17">
        <v>41989</v>
      </c>
      <c r="E2265">
        <v>487.17</v>
      </c>
    </row>
    <row r="2266" spans="1:5" x14ac:dyDescent="0.25">
      <c r="A2266" s="17">
        <v>41990</v>
      </c>
      <c r="E2266">
        <v>532.01</v>
      </c>
    </row>
    <row r="2267" spans="1:5" x14ac:dyDescent="0.25">
      <c r="A2267" s="17">
        <v>41991</v>
      </c>
      <c r="E2267">
        <v>546.29</v>
      </c>
    </row>
    <row r="2268" spans="1:5" x14ac:dyDescent="0.25">
      <c r="A2268" s="17">
        <v>41992</v>
      </c>
      <c r="E2268">
        <v>556.84</v>
      </c>
    </row>
    <row r="2269" spans="1:5" x14ac:dyDescent="0.25">
      <c r="A2269" s="17">
        <v>41995</v>
      </c>
      <c r="E2269">
        <v>579.20000000000005</v>
      </c>
    </row>
    <row r="2270" spans="1:5" x14ac:dyDescent="0.25">
      <c r="A2270" s="17">
        <v>41996</v>
      </c>
      <c r="E2270">
        <v>580.08000000000004</v>
      </c>
    </row>
    <row r="2271" spans="1:5" x14ac:dyDescent="0.25">
      <c r="A2271" s="17">
        <v>41997</v>
      </c>
      <c r="E2271">
        <v>577.13</v>
      </c>
    </row>
    <row r="2272" spans="1:5" x14ac:dyDescent="0.25">
      <c r="A2272" s="17">
        <v>41999</v>
      </c>
      <c r="E2272">
        <v>580.49</v>
      </c>
    </row>
    <row r="2273" spans="1:5" x14ac:dyDescent="0.25">
      <c r="A2273" s="17">
        <v>42002</v>
      </c>
      <c r="E2273">
        <v>584.49</v>
      </c>
    </row>
    <row r="2274" spans="1:5" x14ac:dyDescent="0.25">
      <c r="A2274" s="17">
        <v>42003</v>
      </c>
      <c r="E2274">
        <v>568.09</v>
      </c>
    </row>
    <row r="2275" spans="1:5" x14ac:dyDescent="0.25">
      <c r="A2275" s="17">
        <v>42004</v>
      </c>
      <c r="E2275">
        <v>515.5</v>
      </c>
    </row>
    <row r="2276" spans="1:5" x14ac:dyDescent="0.25">
      <c r="A2276" s="17">
        <v>42006</v>
      </c>
      <c r="E2276">
        <v>531.45000000000005</v>
      </c>
    </row>
    <row r="2277" spans="1:5" x14ac:dyDescent="0.25">
      <c r="A2277" s="17">
        <v>42009</v>
      </c>
      <c r="E2277">
        <v>491.33</v>
      </c>
    </row>
    <row r="2278" spans="1:5" x14ac:dyDescent="0.25">
      <c r="A2278" s="17">
        <v>42010</v>
      </c>
      <c r="E2278">
        <v>485.46</v>
      </c>
    </row>
    <row r="2279" spans="1:5" x14ac:dyDescent="0.25">
      <c r="A2279" s="17">
        <v>42011</v>
      </c>
      <c r="E2279">
        <v>494.56</v>
      </c>
    </row>
    <row r="2280" spans="1:5" x14ac:dyDescent="0.25">
      <c r="A2280" s="17">
        <v>42012</v>
      </c>
      <c r="E2280">
        <v>526.27</v>
      </c>
    </row>
    <row r="2281" spans="1:5" x14ac:dyDescent="0.25">
      <c r="A2281" s="17">
        <v>42013</v>
      </c>
      <c r="E2281">
        <v>506.7</v>
      </c>
    </row>
    <row r="2282" spans="1:5" x14ac:dyDescent="0.25">
      <c r="A2282" s="17">
        <v>42016</v>
      </c>
      <c r="E2282">
        <v>481.57</v>
      </c>
    </row>
    <row r="2283" spans="1:5" x14ac:dyDescent="0.25">
      <c r="A2283" s="17">
        <v>42017</v>
      </c>
      <c r="E2283">
        <v>467.47</v>
      </c>
    </row>
    <row r="2284" spans="1:5" x14ac:dyDescent="0.25">
      <c r="A2284" s="17">
        <v>42018</v>
      </c>
      <c r="E2284">
        <v>458.35</v>
      </c>
    </row>
    <row r="2285" spans="1:5" x14ac:dyDescent="0.25">
      <c r="A2285" s="17">
        <v>42019</v>
      </c>
      <c r="E2285">
        <v>447.77</v>
      </c>
    </row>
    <row r="2286" spans="1:5" x14ac:dyDescent="0.25">
      <c r="A2286" s="17">
        <v>42020</v>
      </c>
      <c r="E2286">
        <v>458.55</v>
      </c>
    </row>
    <row r="2287" spans="1:5" x14ac:dyDescent="0.25">
      <c r="A2287" s="17">
        <v>42024</v>
      </c>
      <c r="E2287">
        <v>458.78</v>
      </c>
    </row>
    <row r="2288" spans="1:5" x14ac:dyDescent="0.25">
      <c r="A2288" s="17">
        <v>42025</v>
      </c>
      <c r="E2288">
        <v>479.97</v>
      </c>
    </row>
    <row r="2289" spans="1:5" x14ac:dyDescent="0.25">
      <c r="A2289" s="17">
        <v>42026</v>
      </c>
      <c r="E2289">
        <v>511.22</v>
      </c>
    </row>
    <row r="2290" spans="1:5" x14ac:dyDescent="0.25">
      <c r="A2290" s="17">
        <v>42027</v>
      </c>
      <c r="E2290">
        <v>500.05</v>
      </c>
    </row>
    <row r="2291" spans="1:5" x14ac:dyDescent="0.25">
      <c r="A2291" s="17">
        <v>42030</v>
      </c>
      <c r="E2291">
        <v>520.77</v>
      </c>
    </row>
    <row r="2292" spans="1:5" x14ac:dyDescent="0.25">
      <c r="A2292" s="17">
        <v>42031</v>
      </c>
      <c r="E2292">
        <v>500.31</v>
      </c>
    </row>
    <row r="2293" spans="1:5" x14ac:dyDescent="0.25">
      <c r="A2293" s="17">
        <v>42032</v>
      </c>
      <c r="E2293">
        <v>456.86</v>
      </c>
    </row>
    <row r="2294" spans="1:5" x14ac:dyDescent="0.25">
      <c r="A2294" s="17">
        <v>42033</v>
      </c>
      <c r="E2294">
        <v>472.53</v>
      </c>
    </row>
    <row r="2295" spans="1:5" x14ac:dyDescent="0.25">
      <c r="A2295" s="17">
        <v>42034</v>
      </c>
      <c r="E2295">
        <v>426.37</v>
      </c>
    </row>
    <row r="2296" spans="1:5" x14ac:dyDescent="0.25">
      <c r="A2296" s="17">
        <v>42037</v>
      </c>
      <c r="E2296">
        <v>447.24</v>
      </c>
    </row>
    <row r="2297" spans="1:5" x14ac:dyDescent="0.25">
      <c r="A2297" s="17">
        <v>42038</v>
      </c>
      <c r="E2297">
        <v>470.37</v>
      </c>
    </row>
    <row r="2298" spans="1:5" x14ac:dyDescent="0.25">
      <c r="A2298" s="17">
        <v>42039</v>
      </c>
      <c r="E2298">
        <v>457.08</v>
      </c>
    </row>
    <row r="2299" spans="1:5" x14ac:dyDescent="0.25">
      <c r="A2299" s="17">
        <v>42040</v>
      </c>
      <c r="E2299">
        <v>474.68</v>
      </c>
    </row>
    <row r="2300" spans="1:5" x14ac:dyDescent="0.25">
      <c r="A2300" s="17">
        <v>42041</v>
      </c>
      <c r="E2300">
        <v>446.91</v>
      </c>
    </row>
    <row r="2301" spans="1:5" x14ac:dyDescent="0.25">
      <c r="A2301" s="17">
        <v>42044</v>
      </c>
      <c r="E2301">
        <v>449.02</v>
      </c>
    </row>
    <row r="2302" spans="1:5" x14ac:dyDescent="0.25">
      <c r="A2302" s="17">
        <v>42045</v>
      </c>
      <c r="E2302">
        <v>468.97</v>
      </c>
    </row>
    <row r="2303" spans="1:5" x14ac:dyDescent="0.25">
      <c r="A2303" s="17">
        <v>42046</v>
      </c>
      <c r="E2303">
        <v>461.99</v>
      </c>
    </row>
    <row r="2304" spans="1:5" x14ac:dyDescent="0.25">
      <c r="A2304" s="17">
        <v>42047</v>
      </c>
      <c r="E2304">
        <v>493.48</v>
      </c>
    </row>
    <row r="2305" spans="1:5" x14ac:dyDescent="0.25">
      <c r="A2305" s="17">
        <v>42048</v>
      </c>
      <c r="E2305">
        <v>498.12</v>
      </c>
    </row>
    <row r="2306" spans="1:5" x14ac:dyDescent="0.25">
      <c r="A2306" s="17">
        <v>42052</v>
      </c>
      <c r="E2306">
        <v>495.44</v>
      </c>
    </row>
    <row r="2307" spans="1:5" x14ac:dyDescent="0.25">
      <c r="A2307" s="17">
        <v>42053</v>
      </c>
      <c r="E2307">
        <v>500.61</v>
      </c>
    </row>
    <row r="2308" spans="1:5" x14ac:dyDescent="0.25">
      <c r="A2308" s="17">
        <v>42054</v>
      </c>
      <c r="E2308">
        <v>509.92</v>
      </c>
    </row>
    <row r="2309" spans="1:5" x14ac:dyDescent="0.25">
      <c r="A2309" s="17">
        <v>42055</v>
      </c>
      <c r="E2309">
        <v>530.9</v>
      </c>
    </row>
    <row r="2310" spans="1:5" x14ac:dyDescent="0.25">
      <c r="A2310" s="17">
        <v>42058</v>
      </c>
      <c r="E2310">
        <v>526.59</v>
      </c>
    </row>
    <row r="2311" spans="1:5" x14ac:dyDescent="0.25">
      <c r="A2311" s="17">
        <v>42059</v>
      </c>
      <c r="E2311">
        <v>550.22</v>
      </c>
    </row>
    <row r="2312" spans="1:5" x14ac:dyDescent="0.25">
      <c r="A2312" s="17">
        <v>42060</v>
      </c>
      <c r="E2312">
        <v>547.05999999999995</v>
      </c>
    </row>
    <row r="2313" spans="1:5" x14ac:dyDescent="0.25">
      <c r="A2313" s="17">
        <v>42061</v>
      </c>
      <c r="E2313">
        <v>550.69000000000005</v>
      </c>
    </row>
    <row r="2314" spans="1:5" x14ac:dyDescent="0.25">
      <c r="A2314" s="17">
        <v>42062</v>
      </c>
      <c r="E2314">
        <v>553.01</v>
      </c>
    </row>
    <row r="2315" spans="1:5" x14ac:dyDescent="0.25">
      <c r="A2315" s="17">
        <v>42065</v>
      </c>
      <c r="E2315">
        <v>573.54</v>
      </c>
    </row>
    <row r="2316" spans="1:5" x14ac:dyDescent="0.25">
      <c r="A2316" s="17">
        <v>42066</v>
      </c>
      <c r="E2316">
        <v>560.04999999999995</v>
      </c>
    </row>
    <row r="2317" spans="1:5" x14ac:dyDescent="0.25">
      <c r="A2317" s="17">
        <v>42067</v>
      </c>
      <c r="E2317">
        <v>561.74</v>
      </c>
    </row>
    <row r="2318" spans="1:5" x14ac:dyDescent="0.25">
      <c r="A2318" s="17">
        <v>42068</v>
      </c>
      <c r="E2318">
        <v>569.09</v>
      </c>
    </row>
    <row r="2319" spans="1:5" x14ac:dyDescent="0.25">
      <c r="A2319" s="17">
        <v>42069</v>
      </c>
      <c r="E2319">
        <v>542.17999999999995</v>
      </c>
    </row>
    <row r="2320" spans="1:5" x14ac:dyDescent="0.25">
      <c r="A2320" s="17">
        <v>42072</v>
      </c>
      <c r="E2320">
        <v>554.42999999999995</v>
      </c>
    </row>
    <row r="2321" spans="1:5" x14ac:dyDescent="0.25">
      <c r="A2321" s="17">
        <v>42073</v>
      </c>
      <c r="E2321">
        <v>532.9</v>
      </c>
    </row>
    <row r="2322" spans="1:5" x14ac:dyDescent="0.25">
      <c r="A2322" s="17">
        <v>42074</v>
      </c>
      <c r="E2322">
        <v>518.77</v>
      </c>
    </row>
    <row r="2323" spans="1:5" x14ac:dyDescent="0.25">
      <c r="A2323" s="17">
        <v>42075</v>
      </c>
      <c r="E2323">
        <v>550.54999999999995</v>
      </c>
    </row>
    <row r="2324" spans="1:5" x14ac:dyDescent="0.25">
      <c r="A2324" s="17">
        <v>42076</v>
      </c>
      <c r="E2324">
        <v>537.37</v>
      </c>
    </row>
    <row r="2325" spans="1:5" x14ac:dyDescent="0.25">
      <c r="A2325" s="17">
        <v>42079</v>
      </c>
      <c r="E2325">
        <v>549.61</v>
      </c>
    </row>
    <row r="2326" spans="1:5" x14ac:dyDescent="0.25">
      <c r="A2326" s="17">
        <v>42080</v>
      </c>
      <c r="E2326">
        <v>554.15</v>
      </c>
    </row>
    <row r="2327" spans="1:5" x14ac:dyDescent="0.25">
      <c r="A2327" s="17">
        <v>42081</v>
      </c>
      <c r="E2327">
        <v>576.27</v>
      </c>
    </row>
    <row r="2328" spans="1:5" x14ac:dyDescent="0.25">
      <c r="A2328" s="17">
        <v>42082</v>
      </c>
      <c r="E2328">
        <v>575.87</v>
      </c>
    </row>
    <row r="2329" spans="1:5" x14ac:dyDescent="0.25">
      <c r="A2329" s="17">
        <v>42083</v>
      </c>
      <c r="E2329">
        <v>588.03</v>
      </c>
    </row>
    <row r="2330" spans="1:5" x14ac:dyDescent="0.25">
      <c r="A2330" s="17">
        <v>42086</v>
      </c>
      <c r="E2330">
        <v>599.07000000000005</v>
      </c>
    </row>
    <row r="2331" spans="1:5" x14ac:dyDescent="0.25">
      <c r="A2331" s="17">
        <v>42087</v>
      </c>
      <c r="E2331">
        <v>598.49</v>
      </c>
    </row>
    <row r="2332" spans="1:5" x14ac:dyDescent="0.25">
      <c r="A2332" s="17">
        <v>42088</v>
      </c>
      <c r="E2332">
        <v>572.11</v>
      </c>
    </row>
    <row r="2333" spans="1:5" x14ac:dyDescent="0.25">
      <c r="A2333" s="17">
        <v>42089</v>
      </c>
      <c r="E2333">
        <v>574.48</v>
      </c>
    </row>
    <row r="2334" spans="1:5" x14ac:dyDescent="0.25">
      <c r="A2334" s="17">
        <v>42090</v>
      </c>
      <c r="E2334">
        <v>583.04999999999995</v>
      </c>
    </row>
    <row r="2335" spans="1:5" x14ac:dyDescent="0.25">
      <c r="A2335" s="17">
        <v>42093</v>
      </c>
      <c r="E2335">
        <v>601.57000000000005</v>
      </c>
    </row>
    <row r="2336" spans="1:5" x14ac:dyDescent="0.25">
      <c r="A2336" s="17">
        <v>42094</v>
      </c>
      <c r="E2336">
        <v>585.5</v>
      </c>
    </row>
    <row r="2337" spans="1:5" x14ac:dyDescent="0.25">
      <c r="A2337" s="17">
        <v>42095</v>
      </c>
      <c r="E2337">
        <v>584.36</v>
      </c>
    </row>
    <row r="2338" spans="1:5" x14ac:dyDescent="0.25">
      <c r="A2338" s="17">
        <v>42096</v>
      </c>
      <c r="E2338">
        <v>598.73</v>
      </c>
    </row>
    <row r="2339" spans="1:5" x14ac:dyDescent="0.25">
      <c r="A2339" s="17">
        <v>42100</v>
      </c>
      <c r="E2339">
        <v>610.64</v>
      </c>
    </row>
    <row r="2340" spans="1:5" x14ac:dyDescent="0.25">
      <c r="A2340" s="17">
        <v>42101</v>
      </c>
      <c r="E2340">
        <v>613.72</v>
      </c>
    </row>
    <row r="2341" spans="1:5" x14ac:dyDescent="0.25">
      <c r="A2341" s="17">
        <v>42102</v>
      </c>
      <c r="E2341">
        <v>621.41999999999996</v>
      </c>
    </row>
    <row r="2342" spans="1:5" x14ac:dyDescent="0.25">
      <c r="A2342" s="17">
        <v>42103</v>
      </c>
      <c r="E2342">
        <v>643.86</v>
      </c>
    </row>
    <row r="2343" spans="1:5" x14ac:dyDescent="0.25">
      <c r="A2343" s="17">
        <v>42104</v>
      </c>
      <c r="E2343">
        <v>673.39</v>
      </c>
    </row>
    <row r="2344" spans="1:5" x14ac:dyDescent="0.25">
      <c r="A2344" s="17">
        <v>42107</v>
      </c>
      <c r="E2344">
        <v>652.05999999999995</v>
      </c>
    </row>
    <row r="2345" spans="1:5" x14ac:dyDescent="0.25">
      <c r="A2345" s="17">
        <v>42108</v>
      </c>
      <c r="E2345">
        <v>662.01</v>
      </c>
    </row>
    <row r="2346" spans="1:5" x14ac:dyDescent="0.25">
      <c r="A2346" s="17">
        <v>42109</v>
      </c>
      <c r="E2346">
        <v>674.19</v>
      </c>
    </row>
    <row r="2347" spans="1:5" x14ac:dyDescent="0.25">
      <c r="A2347" s="17">
        <v>42110</v>
      </c>
      <c r="E2347">
        <v>686.84</v>
      </c>
    </row>
    <row r="2348" spans="1:5" x14ac:dyDescent="0.25">
      <c r="A2348" s="17">
        <v>42111</v>
      </c>
      <c r="E2348">
        <v>661.56</v>
      </c>
    </row>
    <row r="2349" spans="1:5" x14ac:dyDescent="0.25">
      <c r="A2349" s="17">
        <v>42114</v>
      </c>
      <c r="E2349">
        <v>686.85</v>
      </c>
    </row>
    <row r="2350" spans="1:5" x14ac:dyDescent="0.25">
      <c r="A2350" s="17">
        <v>42115</v>
      </c>
      <c r="E2350">
        <v>686.77</v>
      </c>
    </row>
    <row r="2351" spans="1:5" x14ac:dyDescent="0.25">
      <c r="A2351" s="17">
        <v>42116</v>
      </c>
      <c r="E2351">
        <v>693.82</v>
      </c>
    </row>
    <row r="2352" spans="1:5" x14ac:dyDescent="0.25">
      <c r="A2352" s="17">
        <v>42117</v>
      </c>
      <c r="E2352">
        <v>702.61</v>
      </c>
    </row>
    <row r="2353" spans="1:5" x14ac:dyDescent="0.25">
      <c r="A2353" s="17">
        <v>42118</v>
      </c>
      <c r="E2353">
        <v>707.91</v>
      </c>
    </row>
    <row r="2354" spans="1:5" x14ac:dyDescent="0.25">
      <c r="A2354" s="17">
        <v>42121</v>
      </c>
      <c r="E2354">
        <v>683.27</v>
      </c>
    </row>
    <row r="2355" spans="1:5" x14ac:dyDescent="0.25">
      <c r="A2355" s="17">
        <v>42122</v>
      </c>
      <c r="E2355">
        <v>708.78</v>
      </c>
    </row>
    <row r="2356" spans="1:5" x14ac:dyDescent="0.25">
      <c r="A2356" s="17">
        <v>42123</v>
      </c>
      <c r="E2356">
        <v>688.94</v>
      </c>
    </row>
    <row r="2357" spans="1:5" x14ac:dyDescent="0.25">
      <c r="A2357" s="17">
        <v>42124</v>
      </c>
      <c r="E2357">
        <v>668.19</v>
      </c>
    </row>
    <row r="2358" spans="1:5" x14ac:dyDescent="0.25">
      <c r="A2358" s="17">
        <v>42125</v>
      </c>
      <c r="E2358">
        <v>704.66</v>
      </c>
    </row>
    <row r="2359" spans="1:5" x14ac:dyDescent="0.25">
      <c r="A2359" s="17">
        <v>42128</v>
      </c>
      <c r="E2359">
        <v>702.16</v>
      </c>
    </row>
    <row r="2360" spans="1:5" x14ac:dyDescent="0.25">
      <c r="A2360" s="17">
        <v>42129</v>
      </c>
      <c r="E2360">
        <v>680.56</v>
      </c>
    </row>
    <row r="2361" spans="1:5" x14ac:dyDescent="0.25">
      <c r="A2361" s="17">
        <v>42130</v>
      </c>
      <c r="E2361">
        <v>665.21</v>
      </c>
    </row>
    <row r="2362" spans="1:5" x14ac:dyDescent="0.25">
      <c r="A2362" s="17">
        <v>42131</v>
      </c>
      <c r="E2362">
        <v>673.6</v>
      </c>
    </row>
    <row r="2363" spans="1:5" x14ac:dyDescent="0.25">
      <c r="A2363" s="17">
        <v>42132</v>
      </c>
      <c r="E2363">
        <v>709.77</v>
      </c>
    </row>
    <row r="2364" spans="1:5" x14ac:dyDescent="0.25">
      <c r="A2364" s="17">
        <v>42135</v>
      </c>
      <c r="E2364">
        <v>689.62</v>
      </c>
    </row>
    <row r="2365" spans="1:5" x14ac:dyDescent="0.25">
      <c r="A2365" s="17">
        <v>42136</v>
      </c>
      <c r="E2365">
        <v>692.4</v>
      </c>
    </row>
    <row r="2366" spans="1:5" x14ac:dyDescent="0.25">
      <c r="A2366" s="17">
        <v>42137</v>
      </c>
      <c r="E2366">
        <v>702.69</v>
      </c>
    </row>
    <row r="2367" spans="1:5" x14ac:dyDescent="0.25">
      <c r="A2367" s="17">
        <v>42138</v>
      </c>
      <c r="E2367">
        <v>717.51</v>
      </c>
    </row>
    <row r="2368" spans="1:5" x14ac:dyDescent="0.25">
      <c r="A2368" s="17">
        <v>42139</v>
      </c>
      <c r="E2368">
        <v>724.73</v>
      </c>
    </row>
    <row r="2369" spans="1:5" x14ac:dyDescent="0.25">
      <c r="A2369" s="17">
        <v>42142</v>
      </c>
      <c r="E2369">
        <v>751.17</v>
      </c>
    </row>
    <row r="2370" spans="1:5" x14ac:dyDescent="0.25">
      <c r="A2370" s="17">
        <v>42143</v>
      </c>
      <c r="E2370">
        <v>758.75</v>
      </c>
    </row>
    <row r="2371" spans="1:5" x14ac:dyDescent="0.25">
      <c r="A2371" s="17">
        <v>42144</v>
      </c>
      <c r="E2371">
        <v>755.16</v>
      </c>
    </row>
    <row r="2372" spans="1:5" x14ac:dyDescent="0.25">
      <c r="A2372" s="17">
        <v>42145</v>
      </c>
      <c r="E2372">
        <v>780.2</v>
      </c>
    </row>
    <row r="2373" spans="1:5" x14ac:dyDescent="0.25">
      <c r="A2373" s="17">
        <v>42146</v>
      </c>
      <c r="E2373">
        <v>774.52</v>
      </c>
    </row>
    <row r="2374" spans="1:5" x14ac:dyDescent="0.25">
      <c r="A2374" s="17">
        <v>42150</v>
      </c>
      <c r="E2374">
        <v>746.47</v>
      </c>
    </row>
    <row r="2375" spans="1:5" x14ac:dyDescent="0.25">
      <c r="A2375" s="17">
        <v>42151</v>
      </c>
      <c r="E2375">
        <v>775.8</v>
      </c>
    </row>
    <row r="2376" spans="1:5" x14ac:dyDescent="0.25">
      <c r="A2376" s="17">
        <v>42152</v>
      </c>
      <c r="E2376">
        <v>763.71</v>
      </c>
    </row>
    <row r="2377" spans="1:5" x14ac:dyDescent="0.25">
      <c r="A2377" s="17">
        <v>42153</v>
      </c>
      <c r="E2377">
        <v>762.9</v>
      </c>
    </row>
    <row r="2378" spans="1:5" x14ac:dyDescent="0.25">
      <c r="A2378" s="17">
        <v>42156</v>
      </c>
      <c r="E2378">
        <v>767.92</v>
      </c>
    </row>
    <row r="2379" spans="1:5" x14ac:dyDescent="0.25">
      <c r="A2379" s="17">
        <v>42157</v>
      </c>
      <c r="E2379">
        <v>752.68</v>
      </c>
    </row>
    <row r="2380" spans="1:5" x14ac:dyDescent="0.25">
      <c r="A2380" s="17">
        <v>42158</v>
      </c>
      <c r="E2380">
        <v>765.9</v>
      </c>
    </row>
    <row r="2381" spans="1:5" x14ac:dyDescent="0.25">
      <c r="A2381" s="17">
        <v>42159</v>
      </c>
      <c r="E2381">
        <v>740.51</v>
      </c>
    </row>
    <row r="2382" spans="1:5" x14ac:dyDescent="0.25">
      <c r="A2382" s="17">
        <v>42160</v>
      </c>
      <c r="E2382">
        <v>752.69</v>
      </c>
    </row>
    <row r="2383" spans="1:5" x14ac:dyDescent="0.25">
      <c r="A2383" s="17">
        <v>42163</v>
      </c>
      <c r="E2383">
        <v>737.05</v>
      </c>
    </row>
    <row r="2384" spans="1:5" x14ac:dyDescent="0.25">
      <c r="A2384" s="17">
        <v>42164</v>
      </c>
      <c r="E2384">
        <v>747</v>
      </c>
    </row>
    <row r="2385" spans="1:5" x14ac:dyDescent="0.25">
      <c r="A2385" s="17">
        <v>42165</v>
      </c>
      <c r="E2385">
        <v>778.86</v>
      </c>
    </row>
    <row r="2386" spans="1:5" x14ac:dyDescent="0.25">
      <c r="A2386" s="17">
        <v>42166</v>
      </c>
      <c r="E2386">
        <v>795.06</v>
      </c>
    </row>
    <row r="2387" spans="1:5" x14ac:dyDescent="0.25">
      <c r="A2387" s="17">
        <v>42167</v>
      </c>
      <c r="E2387">
        <v>785.53</v>
      </c>
    </row>
    <row r="2388" spans="1:5" x14ac:dyDescent="0.25">
      <c r="A2388" s="17">
        <v>42170</v>
      </c>
      <c r="E2388">
        <v>751.48</v>
      </c>
    </row>
    <row r="2389" spans="1:5" x14ac:dyDescent="0.25">
      <c r="A2389" s="17">
        <v>42171</v>
      </c>
      <c r="E2389">
        <v>766.55</v>
      </c>
    </row>
    <row r="2390" spans="1:5" x14ac:dyDescent="0.25">
      <c r="A2390" s="17">
        <v>42172</v>
      </c>
      <c r="E2390">
        <v>767.04</v>
      </c>
    </row>
    <row r="2391" spans="1:5" x14ac:dyDescent="0.25">
      <c r="A2391" s="17">
        <v>42173</v>
      </c>
      <c r="E2391">
        <v>788.4</v>
      </c>
    </row>
    <row r="2392" spans="1:5" x14ac:dyDescent="0.25">
      <c r="A2392" s="17">
        <v>42174</v>
      </c>
      <c r="E2392">
        <v>781.25</v>
      </c>
    </row>
    <row r="2393" spans="1:5" x14ac:dyDescent="0.25">
      <c r="A2393" s="17">
        <v>42177</v>
      </c>
      <c r="E2393">
        <v>816.84</v>
      </c>
    </row>
    <row r="2394" spans="1:5" x14ac:dyDescent="0.25">
      <c r="A2394" s="17">
        <v>42178</v>
      </c>
      <c r="E2394">
        <v>836.59</v>
      </c>
    </row>
    <row r="2395" spans="1:5" x14ac:dyDescent="0.25">
      <c r="A2395" s="17">
        <v>42179</v>
      </c>
      <c r="E2395">
        <v>820.22</v>
      </c>
    </row>
    <row r="2396" spans="1:5" x14ac:dyDescent="0.25">
      <c r="A2396" s="17">
        <v>42180</v>
      </c>
      <c r="E2396">
        <v>814.5</v>
      </c>
    </row>
    <row r="2397" spans="1:5" x14ac:dyDescent="0.25">
      <c r="A2397" s="17">
        <v>42181</v>
      </c>
      <c r="E2397">
        <v>816.36</v>
      </c>
    </row>
    <row r="2398" spans="1:5" x14ac:dyDescent="0.25">
      <c r="A2398" s="17">
        <v>42184</v>
      </c>
      <c r="E2398">
        <v>677.98</v>
      </c>
    </row>
    <row r="2399" spans="1:5" x14ac:dyDescent="0.25">
      <c r="A2399" s="17">
        <v>42185</v>
      </c>
      <c r="E2399">
        <v>680.95</v>
      </c>
    </row>
    <row r="2400" spans="1:5" x14ac:dyDescent="0.25">
      <c r="A2400" s="17">
        <v>42186</v>
      </c>
      <c r="E2400">
        <v>725.43</v>
      </c>
    </row>
    <row r="2401" spans="1:5" x14ac:dyDescent="0.25">
      <c r="A2401" s="17">
        <v>42187</v>
      </c>
      <c r="E2401">
        <v>684.45</v>
      </c>
    </row>
    <row r="2402" spans="1:5" x14ac:dyDescent="0.25">
      <c r="A2402" s="17">
        <v>42191</v>
      </c>
      <c r="E2402">
        <v>665.62</v>
      </c>
    </row>
    <row r="2403" spans="1:5" x14ac:dyDescent="0.25">
      <c r="A2403" s="17">
        <v>42192</v>
      </c>
      <c r="E2403">
        <v>697.59</v>
      </c>
    </row>
    <row r="2404" spans="1:5" x14ac:dyDescent="0.25">
      <c r="A2404" s="17">
        <v>42193</v>
      </c>
      <c r="E2404">
        <v>636.03</v>
      </c>
    </row>
    <row r="2405" spans="1:5" x14ac:dyDescent="0.25">
      <c r="A2405" s="17">
        <v>42194</v>
      </c>
      <c r="E2405">
        <v>632.01</v>
      </c>
    </row>
    <row r="2406" spans="1:5" x14ac:dyDescent="0.25">
      <c r="A2406" s="17">
        <v>42195</v>
      </c>
      <c r="E2406">
        <v>677.11</v>
      </c>
    </row>
    <row r="2407" spans="1:5" x14ac:dyDescent="0.25">
      <c r="A2407" s="17">
        <v>42198</v>
      </c>
      <c r="E2407">
        <v>747.55</v>
      </c>
    </row>
    <row r="2408" spans="1:5" x14ac:dyDescent="0.25">
      <c r="A2408" s="17">
        <v>42199</v>
      </c>
      <c r="E2408">
        <v>749.87</v>
      </c>
    </row>
    <row r="2409" spans="1:5" x14ac:dyDescent="0.25">
      <c r="A2409" s="17">
        <v>42200</v>
      </c>
      <c r="E2409">
        <v>749.54</v>
      </c>
    </row>
    <row r="2410" spans="1:5" x14ac:dyDescent="0.25">
      <c r="A2410" s="17">
        <v>42201</v>
      </c>
      <c r="E2410">
        <v>802.03</v>
      </c>
    </row>
    <row r="2411" spans="1:5" x14ac:dyDescent="0.25">
      <c r="A2411" s="17">
        <v>42202</v>
      </c>
      <c r="E2411">
        <v>809.01</v>
      </c>
    </row>
    <row r="2412" spans="1:5" x14ac:dyDescent="0.25">
      <c r="A2412" s="17">
        <v>42205</v>
      </c>
      <c r="E2412">
        <v>814.15</v>
      </c>
    </row>
    <row r="2413" spans="1:5" x14ac:dyDescent="0.25">
      <c r="A2413" s="17">
        <v>42206</v>
      </c>
      <c r="E2413">
        <v>816.55</v>
      </c>
    </row>
    <row r="2414" spans="1:5" x14ac:dyDescent="0.25">
      <c r="A2414" s="17">
        <v>42207</v>
      </c>
      <c r="E2414">
        <v>818.26</v>
      </c>
    </row>
    <row r="2415" spans="1:5" x14ac:dyDescent="0.25">
      <c r="A2415" s="17">
        <v>42208</v>
      </c>
      <c r="E2415">
        <v>803.89</v>
      </c>
    </row>
    <row r="2416" spans="1:5" x14ac:dyDescent="0.25">
      <c r="A2416" s="17">
        <v>42209</v>
      </c>
      <c r="E2416">
        <v>781.03</v>
      </c>
    </row>
    <row r="2417" spans="1:5" x14ac:dyDescent="0.25">
      <c r="A2417" s="17">
        <v>42212</v>
      </c>
      <c r="E2417">
        <v>731.91</v>
      </c>
    </row>
    <row r="2418" spans="1:5" x14ac:dyDescent="0.25">
      <c r="A2418" s="17">
        <v>42213</v>
      </c>
      <c r="E2418">
        <v>798.07</v>
      </c>
    </row>
    <row r="2419" spans="1:5" x14ac:dyDescent="0.25">
      <c r="A2419" s="17">
        <v>42214</v>
      </c>
      <c r="E2419">
        <v>806.92</v>
      </c>
    </row>
    <row r="2420" spans="1:5" x14ac:dyDescent="0.25">
      <c r="A2420" s="17">
        <v>42215</v>
      </c>
      <c r="E2420">
        <v>813.79</v>
      </c>
    </row>
    <row r="2421" spans="1:5" x14ac:dyDescent="0.25">
      <c r="A2421" s="17">
        <v>42216</v>
      </c>
      <c r="E2421">
        <v>811.77</v>
      </c>
    </row>
    <row r="2422" spans="1:5" x14ac:dyDescent="0.25">
      <c r="A2422" s="17">
        <v>42219</v>
      </c>
      <c r="E2422">
        <v>821.99</v>
      </c>
    </row>
    <row r="2423" spans="1:5" x14ac:dyDescent="0.25">
      <c r="A2423" s="17">
        <v>42220</v>
      </c>
      <c r="E2423">
        <v>819.04</v>
      </c>
    </row>
    <row r="2424" spans="1:5" x14ac:dyDescent="0.25">
      <c r="A2424" s="17">
        <v>42221</v>
      </c>
      <c r="E2424">
        <v>829.43</v>
      </c>
    </row>
    <row r="2425" spans="1:5" x14ac:dyDescent="0.25">
      <c r="A2425" s="17">
        <v>42222</v>
      </c>
      <c r="E2425">
        <v>797.84</v>
      </c>
    </row>
    <row r="2426" spans="1:5" x14ac:dyDescent="0.25">
      <c r="A2426" s="17">
        <v>42223</v>
      </c>
      <c r="E2426">
        <v>803.98</v>
      </c>
    </row>
    <row r="2427" spans="1:5" x14ac:dyDescent="0.25">
      <c r="A2427" s="17">
        <v>42226</v>
      </c>
      <c r="E2427">
        <v>834.28</v>
      </c>
    </row>
    <row r="2428" spans="1:5" x14ac:dyDescent="0.25">
      <c r="A2428" s="17">
        <v>42227</v>
      </c>
      <c r="E2428">
        <v>794.95</v>
      </c>
    </row>
    <row r="2429" spans="1:5" x14ac:dyDescent="0.25">
      <c r="A2429" s="17">
        <v>42228</v>
      </c>
      <c r="E2429">
        <v>798.87</v>
      </c>
    </row>
    <row r="2430" spans="1:5" x14ac:dyDescent="0.25">
      <c r="A2430" s="17">
        <v>42229</v>
      </c>
      <c r="E2430">
        <v>808.34</v>
      </c>
    </row>
    <row r="2431" spans="1:5" x14ac:dyDescent="0.25">
      <c r="A2431" s="17">
        <v>42230</v>
      </c>
      <c r="E2431">
        <v>809.71</v>
      </c>
    </row>
    <row r="2432" spans="1:5" x14ac:dyDescent="0.25">
      <c r="A2432" s="17">
        <v>42233</v>
      </c>
      <c r="E2432">
        <v>818.73</v>
      </c>
    </row>
    <row r="2433" spans="1:5" x14ac:dyDescent="0.25">
      <c r="A2433" s="17">
        <v>42234</v>
      </c>
      <c r="E2433">
        <v>808.17</v>
      </c>
    </row>
    <row r="2434" spans="1:5" x14ac:dyDescent="0.25">
      <c r="A2434" s="17">
        <v>42235</v>
      </c>
      <c r="E2434">
        <v>797</v>
      </c>
    </row>
    <row r="2435" spans="1:5" x14ac:dyDescent="0.25">
      <c r="A2435" s="17">
        <v>42236</v>
      </c>
      <c r="E2435">
        <v>725.03</v>
      </c>
    </row>
    <row r="2436" spans="1:5" x14ac:dyDescent="0.25">
      <c r="A2436" s="17">
        <v>42237</v>
      </c>
      <c r="E2436">
        <v>615.15</v>
      </c>
    </row>
    <row r="2437" spans="1:5" x14ac:dyDescent="0.25">
      <c r="A2437" s="17">
        <v>42240</v>
      </c>
      <c r="E2437">
        <v>504.77</v>
      </c>
    </row>
    <row r="2438" spans="1:5" x14ac:dyDescent="0.25">
      <c r="A2438" s="17">
        <v>42241</v>
      </c>
      <c r="E2438">
        <v>458.65</v>
      </c>
    </row>
    <row r="2439" spans="1:5" x14ac:dyDescent="0.25">
      <c r="A2439" s="17">
        <v>42242</v>
      </c>
      <c r="E2439">
        <v>496.83</v>
      </c>
    </row>
    <row r="2440" spans="1:5" x14ac:dyDescent="0.25">
      <c r="A2440" s="17">
        <v>42243</v>
      </c>
      <c r="E2440">
        <v>483.64</v>
      </c>
    </row>
    <row r="2441" spans="1:5" x14ac:dyDescent="0.25">
      <c r="A2441" s="17">
        <v>42244</v>
      </c>
      <c r="E2441">
        <v>448.83</v>
      </c>
    </row>
    <row r="2442" spans="1:5" x14ac:dyDescent="0.25">
      <c r="A2442" s="17">
        <v>42247</v>
      </c>
      <c r="E2442">
        <v>445.92</v>
      </c>
    </row>
    <row r="2443" spans="1:5" x14ac:dyDescent="0.25">
      <c r="A2443" s="17">
        <v>42248</v>
      </c>
      <c r="E2443">
        <v>376.95</v>
      </c>
    </row>
    <row r="2444" spans="1:5" x14ac:dyDescent="0.25">
      <c r="A2444" s="17">
        <v>42249</v>
      </c>
      <c r="E2444">
        <v>414.31</v>
      </c>
    </row>
    <row r="2445" spans="1:5" x14ac:dyDescent="0.25">
      <c r="A2445" s="17">
        <v>42250</v>
      </c>
      <c r="E2445">
        <v>419.38</v>
      </c>
    </row>
    <row r="2446" spans="1:5" x14ac:dyDescent="0.25">
      <c r="A2446" s="17">
        <v>42251</v>
      </c>
      <c r="E2446">
        <v>396.86</v>
      </c>
    </row>
    <row r="2447" spans="1:5" x14ac:dyDescent="0.25">
      <c r="A2447" s="17">
        <v>42255</v>
      </c>
      <c r="E2447">
        <v>426.29</v>
      </c>
    </row>
    <row r="2448" spans="1:5" x14ac:dyDescent="0.25">
      <c r="A2448" s="17">
        <v>42256</v>
      </c>
      <c r="E2448">
        <v>416.06</v>
      </c>
    </row>
    <row r="2449" spans="1:5" x14ac:dyDescent="0.25">
      <c r="A2449" s="17">
        <v>42257</v>
      </c>
      <c r="E2449">
        <v>423.05</v>
      </c>
    </row>
    <row r="2450" spans="1:5" x14ac:dyDescent="0.25">
      <c r="A2450" s="17">
        <v>42258</v>
      </c>
      <c r="E2450">
        <v>436.46</v>
      </c>
    </row>
    <row r="2451" spans="1:5" x14ac:dyDescent="0.25">
      <c r="A2451" s="17">
        <v>42261</v>
      </c>
      <c r="E2451">
        <v>435.36</v>
      </c>
    </row>
    <row r="2452" spans="1:5" x14ac:dyDescent="0.25">
      <c r="A2452" s="17">
        <v>42262</v>
      </c>
      <c r="E2452">
        <v>478.91</v>
      </c>
    </row>
    <row r="2453" spans="1:5" x14ac:dyDescent="0.25">
      <c r="A2453" s="17">
        <v>42263</v>
      </c>
      <c r="E2453">
        <v>507.86</v>
      </c>
    </row>
    <row r="2454" spans="1:5" x14ac:dyDescent="0.25">
      <c r="A2454" s="17">
        <v>42264</v>
      </c>
      <c r="E2454">
        <v>514.95000000000005</v>
      </c>
    </row>
    <row r="2455" spans="1:5" x14ac:dyDescent="0.25">
      <c r="A2455" s="17">
        <v>42265</v>
      </c>
      <c r="E2455">
        <v>445.25</v>
      </c>
    </row>
    <row r="2456" spans="1:5" x14ac:dyDescent="0.25">
      <c r="A2456" s="17">
        <v>42268</v>
      </c>
      <c r="E2456">
        <v>473.33</v>
      </c>
    </row>
    <row r="2457" spans="1:5" x14ac:dyDescent="0.25">
      <c r="A2457" s="17">
        <v>42269</v>
      </c>
      <c r="E2457">
        <v>444.6</v>
      </c>
    </row>
    <row r="2458" spans="1:5" x14ac:dyDescent="0.25">
      <c r="A2458" s="17">
        <v>42270</v>
      </c>
      <c r="E2458">
        <v>460.77</v>
      </c>
    </row>
    <row r="2459" spans="1:5" x14ac:dyDescent="0.25">
      <c r="A2459" s="17">
        <v>42271</v>
      </c>
      <c r="E2459">
        <v>446.48</v>
      </c>
    </row>
    <row r="2460" spans="1:5" x14ac:dyDescent="0.25">
      <c r="A2460" s="17">
        <v>42272</v>
      </c>
      <c r="E2460">
        <v>437.29</v>
      </c>
    </row>
    <row r="2461" spans="1:5" x14ac:dyDescent="0.25">
      <c r="A2461" s="17">
        <v>42275</v>
      </c>
      <c r="E2461">
        <v>407.66</v>
      </c>
    </row>
    <row r="2462" spans="1:5" x14ac:dyDescent="0.25">
      <c r="A2462" s="17">
        <v>42276</v>
      </c>
      <c r="E2462">
        <v>403.08</v>
      </c>
    </row>
    <row r="2463" spans="1:5" x14ac:dyDescent="0.25">
      <c r="A2463" s="17">
        <v>42277</v>
      </c>
      <c r="E2463">
        <v>424.33</v>
      </c>
    </row>
    <row r="2464" spans="1:5" x14ac:dyDescent="0.25">
      <c r="A2464" s="17">
        <v>42278</v>
      </c>
      <c r="E2464">
        <v>426.88</v>
      </c>
    </row>
    <row r="2465" spans="1:5" x14ac:dyDescent="0.25">
      <c r="A2465" s="17">
        <v>42279</v>
      </c>
      <c r="E2465">
        <v>448.94</v>
      </c>
    </row>
    <row r="2466" spans="1:5" x14ac:dyDescent="0.25">
      <c r="A2466" s="17">
        <v>42282</v>
      </c>
      <c r="E2466">
        <v>477.07</v>
      </c>
    </row>
    <row r="2467" spans="1:5" x14ac:dyDescent="0.25">
      <c r="A2467" s="17">
        <v>42283</v>
      </c>
      <c r="E2467">
        <v>472.2</v>
      </c>
    </row>
    <row r="2468" spans="1:5" x14ac:dyDescent="0.25">
      <c r="A2468" s="17">
        <v>42284</v>
      </c>
      <c r="E2468">
        <v>481.95</v>
      </c>
    </row>
    <row r="2469" spans="1:5" x14ac:dyDescent="0.25">
      <c r="A2469" s="17">
        <v>42285</v>
      </c>
      <c r="E2469">
        <v>505.33</v>
      </c>
    </row>
    <row r="2470" spans="1:5" x14ac:dyDescent="0.25">
      <c r="A2470" s="17">
        <v>42286</v>
      </c>
      <c r="E2470">
        <v>506.11</v>
      </c>
    </row>
    <row r="2471" spans="1:5" x14ac:dyDescent="0.25">
      <c r="A2471" s="17">
        <v>42289</v>
      </c>
      <c r="E2471">
        <v>537.09</v>
      </c>
    </row>
    <row r="2472" spans="1:5" x14ac:dyDescent="0.25">
      <c r="A2472" s="17">
        <v>42290</v>
      </c>
      <c r="E2472">
        <v>507.47</v>
      </c>
    </row>
    <row r="2473" spans="1:5" x14ac:dyDescent="0.25">
      <c r="A2473" s="17">
        <v>42291</v>
      </c>
      <c r="E2473">
        <v>496.13</v>
      </c>
    </row>
    <row r="2474" spans="1:5" x14ac:dyDescent="0.25">
      <c r="A2474" s="17">
        <v>42292</v>
      </c>
      <c r="E2474">
        <v>533.41999999999996</v>
      </c>
    </row>
    <row r="2475" spans="1:5" x14ac:dyDescent="0.25">
      <c r="A2475" s="17">
        <v>42293</v>
      </c>
      <c r="E2475">
        <v>538.1</v>
      </c>
    </row>
    <row r="2476" spans="1:5" x14ac:dyDescent="0.25">
      <c r="A2476" s="17">
        <v>42296</v>
      </c>
      <c r="E2476">
        <v>575.70000000000005</v>
      </c>
    </row>
    <row r="2477" spans="1:5" x14ac:dyDescent="0.25">
      <c r="A2477" s="17">
        <v>42297</v>
      </c>
      <c r="E2477">
        <v>560.33000000000004</v>
      </c>
    </row>
    <row r="2478" spans="1:5" x14ac:dyDescent="0.25">
      <c r="A2478" s="17">
        <v>42298</v>
      </c>
      <c r="E2478">
        <v>520.07000000000005</v>
      </c>
    </row>
    <row r="2479" spans="1:5" x14ac:dyDescent="0.25">
      <c r="A2479" s="17">
        <v>42299</v>
      </c>
      <c r="E2479">
        <v>564.85</v>
      </c>
    </row>
    <row r="2480" spans="1:5" x14ac:dyDescent="0.25">
      <c r="A2480" s="17">
        <v>42300</v>
      </c>
      <c r="E2480">
        <v>558.19000000000005</v>
      </c>
    </row>
    <row r="2481" spans="1:5" x14ac:dyDescent="0.25">
      <c r="A2481" s="17">
        <v>42303</v>
      </c>
      <c r="E2481">
        <v>541.83000000000004</v>
      </c>
    </row>
    <row r="2482" spans="1:5" x14ac:dyDescent="0.25">
      <c r="A2482" s="17">
        <v>42304</v>
      </c>
      <c r="E2482">
        <v>551.05999999999995</v>
      </c>
    </row>
    <row r="2483" spans="1:5" x14ac:dyDescent="0.25">
      <c r="A2483" s="17">
        <v>42305</v>
      </c>
      <c r="E2483">
        <v>567.65</v>
      </c>
    </row>
    <row r="2484" spans="1:5" x14ac:dyDescent="0.25">
      <c r="A2484" s="17">
        <v>42306</v>
      </c>
      <c r="E2484">
        <v>562.66999999999996</v>
      </c>
    </row>
    <row r="2485" spans="1:5" x14ac:dyDescent="0.25">
      <c r="A2485" s="17">
        <v>42307</v>
      </c>
      <c r="E2485">
        <v>554.52</v>
      </c>
    </row>
    <row r="2486" spans="1:5" x14ac:dyDescent="0.25">
      <c r="A2486" s="17">
        <v>42310</v>
      </c>
      <c r="E2486">
        <v>582.04</v>
      </c>
    </row>
    <row r="2487" spans="1:5" x14ac:dyDescent="0.25">
      <c r="A2487" s="17">
        <v>42311</v>
      </c>
      <c r="E2487">
        <v>567.02</v>
      </c>
    </row>
    <row r="2488" spans="1:5" x14ac:dyDescent="0.25">
      <c r="A2488" s="17">
        <v>42312</v>
      </c>
      <c r="E2488">
        <v>546.13</v>
      </c>
    </row>
    <row r="2489" spans="1:5" x14ac:dyDescent="0.25">
      <c r="A2489" s="17">
        <v>42313</v>
      </c>
      <c r="E2489">
        <v>562.03</v>
      </c>
    </row>
    <row r="2490" spans="1:5" x14ac:dyDescent="0.25">
      <c r="A2490" s="17">
        <v>42314</v>
      </c>
      <c r="E2490">
        <v>573.20000000000005</v>
      </c>
    </row>
    <row r="2491" spans="1:5" x14ac:dyDescent="0.25">
      <c r="A2491" s="17">
        <v>42317</v>
      </c>
      <c r="E2491">
        <v>546.48</v>
      </c>
    </row>
    <row r="2492" spans="1:5" x14ac:dyDescent="0.25">
      <c r="A2492" s="17">
        <v>42318</v>
      </c>
      <c r="E2492">
        <v>559.42999999999995</v>
      </c>
    </row>
    <row r="2493" spans="1:5" x14ac:dyDescent="0.25">
      <c r="A2493" s="17">
        <v>42319</v>
      </c>
      <c r="E2493">
        <v>547.97</v>
      </c>
    </row>
    <row r="2494" spans="1:5" x14ac:dyDescent="0.25">
      <c r="A2494" s="17">
        <v>42320</v>
      </c>
      <c r="E2494">
        <v>497.64</v>
      </c>
    </row>
    <row r="2495" spans="1:5" x14ac:dyDescent="0.25">
      <c r="A2495" s="17">
        <v>42321</v>
      </c>
      <c r="E2495">
        <v>462.17</v>
      </c>
    </row>
    <row r="2496" spans="1:5" x14ac:dyDescent="0.25">
      <c r="A2496" s="17">
        <v>42324</v>
      </c>
      <c r="E2496">
        <v>508.07</v>
      </c>
    </row>
    <row r="2497" spans="1:5" x14ac:dyDescent="0.25">
      <c r="A2497" s="17">
        <v>42325</v>
      </c>
      <c r="E2497">
        <v>484.23</v>
      </c>
    </row>
    <row r="2498" spans="1:5" x14ac:dyDescent="0.25">
      <c r="A2498" s="17">
        <v>42326</v>
      </c>
      <c r="E2498">
        <v>515.36</v>
      </c>
    </row>
    <row r="2499" spans="1:5" x14ac:dyDescent="0.25">
      <c r="A2499" s="17">
        <v>42327</v>
      </c>
      <c r="E2499">
        <v>495.2</v>
      </c>
    </row>
    <row r="2500" spans="1:5" x14ac:dyDescent="0.25">
      <c r="A2500" s="17">
        <v>42328</v>
      </c>
      <c r="E2500">
        <v>512.92999999999995</v>
      </c>
    </row>
    <row r="2501" spans="1:5" x14ac:dyDescent="0.25">
      <c r="A2501" s="17">
        <v>42331</v>
      </c>
      <c r="E2501">
        <v>527.21</v>
      </c>
    </row>
    <row r="2502" spans="1:5" x14ac:dyDescent="0.25">
      <c r="A2502" s="17">
        <v>42332</v>
      </c>
      <c r="E2502">
        <v>522.49</v>
      </c>
    </row>
    <row r="2503" spans="1:5" x14ac:dyDescent="0.25">
      <c r="A2503" s="17">
        <v>42333</v>
      </c>
      <c r="E2503">
        <v>531.34</v>
      </c>
    </row>
    <row r="2504" spans="1:5" x14ac:dyDescent="0.25">
      <c r="A2504" s="17">
        <v>42335</v>
      </c>
      <c r="E2504">
        <v>525.49</v>
      </c>
    </row>
    <row r="2505" spans="1:5" x14ac:dyDescent="0.25">
      <c r="A2505" s="17">
        <v>42338</v>
      </c>
      <c r="E2505">
        <v>529.87</v>
      </c>
    </row>
    <row r="2506" spans="1:5" x14ac:dyDescent="0.25">
      <c r="A2506" s="17">
        <v>42339</v>
      </c>
      <c r="E2506">
        <v>552.85</v>
      </c>
    </row>
    <row r="2507" spans="1:5" x14ac:dyDescent="0.25">
      <c r="A2507" s="17">
        <v>42340</v>
      </c>
      <c r="E2507">
        <v>530.46</v>
      </c>
    </row>
    <row r="2508" spans="1:5" x14ac:dyDescent="0.25">
      <c r="A2508" s="17">
        <v>42341</v>
      </c>
      <c r="E2508">
        <v>489.36</v>
      </c>
    </row>
    <row r="2509" spans="1:5" x14ac:dyDescent="0.25">
      <c r="A2509" s="17">
        <v>42342</v>
      </c>
      <c r="E2509">
        <v>536.01</v>
      </c>
    </row>
    <row r="2510" spans="1:5" x14ac:dyDescent="0.25">
      <c r="A2510" s="17">
        <v>42345</v>
      </c>
      <c r="E2510">
        <v>521.66999999999996</v>
      </c>
    </row>
    <row r="2511" spans="1:5" x14ac:dyDescent="0.25">
      <c r="A2511" s="17">
        <v>42346</v>
      </c>
      <c r="E2511">
        <v>505.78</v>
      </c>
    </row>
    <row r="2512" spans="1:5" x14ac:dyDescent="0.25">
      <c r="A2512" s="17">
        <v>42347</v>
      </c>
      <c r="E2512">
        <v>486.47</v>
      </c>
    </row>
    <row r="2513" spans="1:5" x14ac:dyDescent="0.25">
      <c r="A2513" s="17">
        <v>42348</v>
      </c>
      <c r="E2513">
        <v>479.91</v>
      </c>
    </row>
    <row r="2514" spans="1:5" x14ac:dyDescent="0.25">
      <c r="A2514" s="17">
        <v>42349</v>
      </c>
      <c r="E2514">
        <v>407.13</v>
      </c>
    </row>
    <row r="2515" spans="1:5" x14ac:dyDescent="0.25">
      <c r="A2515" s="17">
        <v>42352</v>
      </c>
      <c r="E2515">
        <v>435.82</v>
      </c>
    </row>
    <row r="2516" spans="1:5" x14ac:dyDescent="0.25">
      <c r="A2516" s="17">
        <v>42353</v>
      </c>
      <c r="E2516">
        <v>456.13</v>
      </c>
    </row>
    <row r="2517" spans="1:5" x14ac:dyDescent="0.25">
      <c r="A2517" s="17">
        <v>42354</v>
      </c>
      <c r="E2517">
        <v>488.08</v>
      </c>
    </row>
    <row r="2518" spans="1:5" x14ac:dyDescent="0.25">
      <c r="A2518" s="17">
        <v>42355</v>
      </c>
      <c r="E2518">
        <v>469.8</v>
      </c>
    </row>
    <row r="2519" spans="1:5" x14ac:dyDescent="0.25">
      <c r="A2519" s="17">
        <v>42356</v>
      </c>
      <c r="E2519">
        <v>430.03</v>
      </c>
    </row>
    <row r="2520" spans="1:5" x14ac:dyDescent="0.25">
      <c r="A2520" s="17">
        <v>42359</v>
      </c>
      <c r="E2520">
        <v>443.07</v>
      </c>
    </row>
    <row r="2521" spans="1:5" x14ac:dyDescent="0.25">
      <c r="A2521" s="17">
        <v>42360</v>
      </c>
      <c r="E2521">
        <v>468.33</v>
      </c>
    </row>
    <row r="2522" spans="1:5" x14ac:dyDescent="0.25">
      <c r="A2522" s="17">
        <v>42361</v>
      </c>
      <c r="E2522">
        <v>480.05</v>
      </c>
    </row>
    <row r="2523" spans="1:5" x14ac:dyDescent="0.25">
      <c r="A2523" s="17">
        <v>42362</v>
      </c>
      <c r="E2523">
        <v>468.89</v>
      </c>
    </row>
    <row r="2524" spans="1:5" x14ac:dyDescent="0.25">
      <c r="A2524" s="17">
        <v>42366</v>
      </c>
      <c r="E2524">
        <v>477.59</v>
      </c>
    </row>
    <row r="2525" spans="1:5" x14ac:dyDescent="0.25">
      <c r="A2525" s="17">
        <v>42367</v>
      </c>
      <c r="E2525">
        <v>486.1</v>
      </c>
    </row>
    <row r="2526" spans="1:5" x14ac:dyDescent="0.25">
      <c r="A2526" s="17">
        <v>42368</v>
      </c>
      <c r="E2526">
        <v>471.44</v>
      </c>
    </row>
    <row r="2527" spans="1:5" x14ac:dyDescent="0.25">
      <c r="A2527" s="17">
        <v>42369</v>
      </c>
      <c r="E2527">
        <v>462.62</v>
      </c>
    </row>
    <row r="2528" spans="1:5" x14ac:dyDescent="0.25">
      <c r="A2528" s="17">
        <v>42373</v>
      </c>
      <c r="E2528">
        <v>427.89</v>
      </c>
    </row>
    <row r="2529" spans="1:5" x14ac:dyDescent="0.25">
      <c r="A2529" s="17">
        <v>42374</v>
      </c>
      <c r="E2529">
        <v>443.93</v>
      </c>
    </row>
    <row r="2530" spans="1:5" x14ac:dyDescent="0.25">
      <c r="A2530" s="17">
        <v>42375</v>
      </c>
      <c r="E2530">
        <v>427.57</v>
      </c>
    </row>
    <row r="2531" spans="1:5" x14ac:dyDescent="0.25">
      <c r="A2531" s="17">
        <v>42376</v>
      </c>
      <c r="E2531">
        <v>389.39</v>
      </c>
    </row>
    <row r="2532" spans="1:5" x14ac:dyDescent="0.25">
      <c r="A2532" s="17">
        <v>42377</v>
      </c>
      <c r="E2532">
        <v>362.89</v>
      </c>
    </row>
    <row r="2533" spans="1:5" x14ac:dyDescent="0.25">
      <c r="A2533" s="17">
        <v>42380</v>
      </c>
      <c r="E2533">
        <v>374.38</v>
      </c>
    </row>
    <row r="2534" spans="1:5" x14ac:dyDescent="0.25">
      <c r="A2534" s="17">
        <v>42381</v>
      </c>
      <c r="E2534">
        <v>392.92</v>
      </c>
    </row>
    <row r="2535" spans="1:5" x14ac:dyDescent="0.25">
      <c r="A2535" s="17">
        <v>42382</v>
      </c>
      <c r="E2535">
        <v>354.28</v>
      </c>
    </row>
    <row r="2536" spans="1:5" x14ac:dyDescent="0.25">
      <c r="A2536" s="17">
        <v>42383</v>
      </c>
      <c r="E2536">
        <v>368.37</v>
      </c>
    </row>
    <row r="2537" spans="1:5" x14ac:dyDescent="0.25">
      <c r="A2537" s="17">
        <v>42384</v>
      </c>
      <c r="E2537">
        <v>332.83</v>
      </c>
    </row>
    <row r="2538" spans="1:5" x14ac:dyDescent="0.25">
      <c r="A2538" s="17">
        <v>42388</v>
      </c>
      <c r="E2538">
        <v>332.2</v>
      </c>
    </row>
    <row r="2539" spans="1:5" x14ac:dyDescent="0.25">
      <c r="A2539" s="17">
        <v>42389</v>
      </c>
      <c r="E2539">
        <v>322.35000000000002</v>
      </c>
    </row>
    <row r="2540" spans="1:5" x14ac:dyDescent="0.25">
      <c r="A2540" s="17">
        <v>42390</v>
      </c>
      <c r="E2540">
        <v>324.3</v>
      </c>
    </row>
    <row r="2541" spans="1:5" x14ac:dyDescent="0.25">
      <c r="A2541" s="17">
        <v>42391</v>
      </c>
      <c r="E2541">
        <v>350.32</v>
      </c>
    </row>
    <row r="2542" spans="1:5" x14ac:dyDescent="0.25">
      <c r="A2542" s="17">
        <v>42394</v>
      </c>
      <c r="E2542">
        <v>334.35</v>
      </c>
    </row>
    <row r="2543" spans="1:5" x14ac:dyDescent="0.25">
      <c r="A2543" s="17">
        <v>42395</v>
      </c>
      <c r="E2543">
        <v>349.69</v>
      </c>
    </row>
    <row r="2544" spans="1:5" x14ac:dyDescent="0.25">
      <c r="A2544" s="17">
        <v>42396</v>
      </c>
      <c r="E2544">
        <v>334.45</v>
      </c>
    </row>
    <row r="2545" spans="1:5" x14ac:dyDescent="0.25">
      <c r="A2545" s="17">
        <v>42397</v>
      </c>
      <c r="E2545">
        <v>346.38</v>
      </c>
    </row>
    <row r="2546" spans="1:5" x14ac:dyDescent="0.25">
      <c r="A2546" s="17">
        <v>42398</v>
      </c>
      <c r="E2546">
        <v>361.67</v>
      </c>
    </row>
    <row r="2547" spans="1:5" x14ac:dyDescent="0.25">
      <c r="A2547" s="17">
        <v>42401</v>
      </c>
      <c r="E2547">
        <v>367.63</v>
      </c>
    </row>
    <row r="2548" spans="1:5" x14ac:dyDescent="0.25">
      <c r="A2548" s="17">
        <v>42402</v>
      </c>
      <c r="E2548">
        <v>339.98</v>
      </c>
    </row>
    <row r="2549" spans="1:5" x14ac:dyDescent="0.25">
      <c r="A2549" s="17">
        <v>42403</v>
      </c>
      <c r="E2549">
        <v>343.7</v>
      </c>
    </row>
    <row r="2550" spans="1:5" x14ac:dyDescent="0.25">
      <c r="A2550" s="17">
        <v>42404</v>
      </c>
      <c r="E2550">
        <v>340.9</v>
      </c>
    </row>
    <row r="2551" spans="1:5" x14ac:dyDescent="0.25">
      <c r="A2551" s="17">
        <v>42405</v>
      </c>
      <c r="E2551">
        <v>326.25</v>
      </c>
    </row>
    <row r="2552" spans="1:5" x14ac:dyDescent="0.25">
      <c r="A2552" s="17">
        <v>42408</v>
      </c>
      <c r="E2552">
        <v>314.36</v>
      </c>
    </row>
    <row r="2553" spans="1:5" x14ac:dyDescent="0.25">
      <c r="A2553" s="17">
        <v>42409</v>
      </c>
      <c r="E2553">
        <v>309.44</v>
      </c>
    </row>
    <row r="2554" spans="1:5" x14ac:dyDescent="0.25">
      <c r="A2554" s="17">
        <v>42410</v>
      </c>
      <c r="E2554">
        <v>307.91000000000003</v>
      </c>
    </row>
    <row r="2555" spans="1:5" x14ac:dyDescent="0.25">
      <c r="A2555" s="17">
        <v>42411</v>
      </c>
      <c r="E2555">
        <v>292.95</v>
      </c>
    </row>
    <row r="2556" spans="1:5" x14ac:dyDescent="0.25">
      <c r="A2556" s="17">
        <v>42412</v>
      </c>
      <c r="E2556">
        <v>301.16000000000003</v>
      </c>
    </row>
    <row r="2557" spans="1:5" x14ac:dyDescent="0.25">
      <c r="A2557" s="17">
        <v>42416</v>
      </c>
      <c r="E2557">
        <v>315.23</v>
      </c>
    </row>
    <row r="2558" spans="1:5" x14ac:dyDescent="0.25">
      <c r="A2558" s="17">
        <v>42417</v>
      </c>
      <c r="E2558">
        <v>328.16</v>
      </c>
    </row>
    <row r="2559" spans="1:5" x14ac:dyDescent="0.25">
      <c r="A2559" s="17">
        <v>42418</v>
      </c>
      <c r="E2559">
        <v>328.6</v>
      </c>
    </row>
    <row r="2560" spans="1:5" x14ac:dyDescent="0.25">
      <c r="A2560" s="17">
        <v>42419</v>
      </c>
      <c r="E2560">
        <v>337.11</v>
      </c>
    </row>
    <row r="2561" spans="1:5" x14ac:dyDescent="0.25">
      <c r="A2561" s="17">
        <v>42422</v>
      </c>
      <c r="E2561">
        <v>356.31</v>
      </c>
    </row>
    <row r="2562" spans="1:5" x14ac:dyDescent="0.25">
      <c r="A2562" s="17">
        <v>42423</v>
      </c>
      <c r="E2562">
        <v>341.01</v>
      </c>
    </row>
    <row r="2563" spans="1:5" x14ac:dyDescent="0.25">
      <c r="A2563" s="17">
        <v>42424</v>
      </c>
      <c r="E2563">
        <v>341.51</v>
      </c>
    </row>
    <row r="2564" spans="1:5" x14ac:dyDescent="0.25">
      <c r="A2564" s="17">
        <v>42425</v>
      </c>
      <c r="E2564">
        <v>353.16</v>
      </c>
    </row>
    <row r="2565" spans="1:5" x14ac:dyDescent="0.25">
      <c r="A2565" s="17">
        <v>42426</v>
      </c>
      <c r="E2565">
        <v>349.53</v>
      </c>
    </row>
    <row r="2566" spans="1:5" x14ac:dyDescent="0.25">
      <c r="A2566" s="17">
        <v>42429</v>
      </c>
      <c r="E2566">
        <v>345.76</v>
      </c>
    </row>
    <row r="2567" spans="1:5" x14ac:dyDescent="0.25">
      <c r="A2567" s="17">
        <v>42430</v>
      </c>
      <c r="E2567">
        <v>371.57</v>
      </c>
    </row>
    <row r="2568" spans="1:5" x14ac:dyDescent="0.25">
      <c r="A2568" s="17">
        <v>42431</v>
      </c>
      <c r="E2568">
        <v>379.3</v>
      </c>
    </row>
    <row r="2569" spans="1:5" x14ac:dyDescent="0.25">
      <c r="A2569" s="17">
        <v>42432</v>
      </c>
      <c r="E2569">
        <v>392.86</v>
      </c>
    </row>
    <row r="2570" spans="1:5" x14ac:dyDescent="0.25">
      <c r="A2570" s="17">
        <v>42433</v>
      </c>
      <c r="E2570">
        <v>389.26</v>
      </c>
    </row>
    <row r="2571" spans="1:5" x14ac:dyDescent="0.25">
      <c r="A2571" s="17">
        <v>42436</v>
      </c>
      <c r="E2571">
        <v>386.79</v>
      </c>
    </row>
    <row r="2572" spans="1:5" x14ac:dyDescent="0.25">
      <c r="A2572" s="17">
        <v>42437</v>
      </c>
      <c r="E2572">
        <v>373.24</v>
      </c>
    </row>
    <row r="2573" spans="1:5" x14ac:dyDescent="0.25">
      <c r="A2573" s="17">
        <v>42438</v>
      </c>
      <c r="E2573">
        <v>376.69</v>
      </c>
    </row>
    <row r="2574" spans="1:5" x14ac:dyDescent="0.25">
      <c r="A2574" s="17">
        <v>42439</v>
      </c>
      <c r="E2574">
        <v>382.73</v>
      </c>
    </row>
    <row r="2575" spans="1:5" x14ac:dyDescent="0.25">
      <c r="A2575" s="17">
        <v>42440</v>
      </c>
      <c r="E2575">
        <v>402.97</v>
      </c>
    </row>
    <row r="2576" spans="1:5" x14ac:dyDescent="0.25">
      <c r="A2576" s="17">
        <v>42443</v>
      </c>
      <c r="E2576">
        <v>411.4</v>
      </c>
    </row>
    <row r="2577" spans="1:5" x14ac:dyDescent="0.25">
      <c r="A2577" s="17">
        <v>42444</v>
      </c>
      <c r="E2577">
        <v>403.37</v>
      </c>
    </row>
    <row r="2578" spans="1:5" x14ac:dyDescent="0.25">
      <c r="A2578" s="17">
        <v>42445</v>
      </c>
      <c r="E2578">
        <v>419.46</v>
      </c>
    </row>
    <row r="2579" spans="1:5" x14ac:dyDescent="0.25">
      <c r="A2579" s="17">
        <v>42446</v>
      </c>
      <c r="E2579">
        <v>431.84</v>
      </c>
    </row>
    <row r="2580" spans="1:5" x14ac:dyDescent="0.25">
      <c r="A2580" s="17">
        <v>42447</v>
      </c>
      <c r="E2580">
        <v>434.58</v>
      </c>
    </row>
    <row r="2581" spans="1:5" x14ac:dyDescent="0.25">
      <c r="A2581" s="17">
        <v>42450</v>
      </c>
      <c r="E2581">
        <v>445.56</v>
      </c>
    </row>
    <row r="2582" spans="1:5" x14ac:dyDescent="0.25">
      <c r="A2582" s="17">
        <v>42451</v>
      </c>
      <c r="E2582">
        <v>451.29</v>
      </c>
    </row>
    <row r="2583" spans="1:5" x14ac:dyDescent="0.25">
      <c r="A2583" s="17">
        <v>42452</v>
      </c>
      <c r="E2583">
        <v>431.59</v>
      </c>
    </row>
    <row r="2584" spans="1:5" x14ac:dyDescent="0.25">
      <c r="A2584" s="17">
        <v>42453</v>
      </c>
      <c r="E2584">
        <v>432.97</v>
      </c>
    </row>
    <row r="2585" spans="1:5" x14ac:dyDescent="0.25">
      <c r="A2585" s="17">
        <v>42457</v>
      </c>
      <c r="E2585">
        <v>439.73</v>
      </c>
    </row>
    <row r="2586" spans="1:5" x14ac:dyDescent="0.25">
      <c r="A2586" s="17">
        <v>42458</v>
      </c>
      <c r="E2586">
        <v>463.84</v>
      </c>
    </row>
    <row r="2587" spans="1:5" x14ac:dyDescent="0.25">
      <c r="A2587" s="17">
        <v>42459</v>
      </c>
      <c r="E2587">
        <v>476.86</v>
      </c>
    </row>
    <row r="2588" spans="1:5" x14ac:dyDescent="0.25">
      <c r="A2588" s="17">
        <v>42460</v>
      </c>
      <c r="E2588">
        <v>472.87</v>
      </c>
    </row>
    <row r="2589" spans="1:5" x14ac:dyDescent="0.25">
      <c r="A2589" s="17">
        <v>42461</v>
      </c>
      <c r="E2589">
        <v>486.87</v>
      </c>
    </row>
    <row r="2590" spans="1:5" x14ac:dyDescent="0.25">
      <c r="A2590" s="17">
        <v>42464</v>
      </c>
      <c r="E2590">
        <v>473.13</v>
      </c>
    </row>
    <row r="2591" spans="1:5" x14ac:dyDescent="0.25">
      <c r="A2591" s="17">
        <v>42465</v>
      </c>
      <c r="E2591">
        <v>447.57</v>
      </c>
    </row>
    <row r="2592" spans="1:5" x14ac:dyDescent="0.25">
      <c r="A2592" s="17">
        <v>42466</v>
      </c>
      <c r="E2592">
        <v>474.19</v>
      </c>
    </row>
    <row r="2593" spans="1:5" x14ac:dyDescent="0.25">
      <c r="A2593" s="17">
        <v>42467</v>
      </c>
      <c r="E2593">
        <v>430.44</v>
      </c>
    </row>
    <row r="2594" spans="1:5" x14ac:dyDescent="0.25">
      <c r="A2594" s="17">
        <v>42468</v>
      </c>
      <c r="E2594">
        <v>439</v>
      </c>
    </row>
    <row r="2595" spans="1:5" x14ac:dyDescent="0.25">
      <c r="A2595" s="17">
        <v>42471</v>
      </c>
      <c r="E2595">
        <v>437.16</v>
      </c>
    </row>
    <row r="2596" spans="1:5" x14ac:dyDescent="0.25">
      <c r="A2596" s="17">
        <v>42472</v>
      </c>
      <c r="E2596">
        <v>450.84</v>
      </c>
    </row>
    <row r="2597" spans="1:5" x14ac:dyDescent="0.25">
      <c r="A2597" s="17">
        <v>42473</v>
      </c>
      <c r="E2597">
        <v>472.63</v>
      </c>
    </row>
    <row r="2598" spans="1:5" x14ac:dyDescent="0.25">
      <c r="A2598" s="17">
        <v>42474</v>
      </c>
      <c r="E2598">
        <v>474.34</v>
      </c>
    </row>
    <row r="2599" spans="1:5" x14ac:dyDescent="0.25">
      <c r="A2599" s="17">
        <v>42475</v>
      </c>
      <c r="E2599">
        <v>480.51</v>
      </c>
    </row>
    <row r="2600" spans="1:5" x14ac:dyDescent="0.25">
      <c r="A2600" s="17">
        <v>42478</v>
      </c>
      <c r="E2600">
        <v>510.81</v>
      </c>
    </row>
    <row r="2601" spans="1:5" x14ac:dyDescent="0.25">
      <c r="A2601" s="17">
        <v>42479</v>
      </c>
      <c r="E2601">
        <v>505.04</v>
      </c>
    </row>
    <row r="2602" spans="1:5" x14ac:dyDescent="0.25">
      <c r="A2602" s="17">
        <v>42480</v>
      </c>
      <c r="E2602">
        <v>502.56</v>
      </c>
    </row>
    <row r="2603" spans="1:5" x14ac:dyDescent="0.25">
      <c r="A2603" s="17">
        <v>42481</v>
      </c>
      <c r="E2603">
        <v>491.62</v>
      </c>
    </row>
    <row r="2604" spans="1:5" x14ac:dyDescent="0.25">
      <c r="A2604" s="17">
        <v>42482</v>
      </c>
      <c r="E2604">
        <v>504.99</v>
      </c>
    </row>
    <row r="2605" spans="1:5" x14ac:dyDescent="0.25">
      <c r="A2605" s="17">
        <v>42485</v>
      </c>
      <c r="E2605">
        <v>495.77</v>
      </c>
    </row>
    <row r="2606" spans="1:5" x14ac:dyDescent="0.25">
      <c r="A2606" s="17">
        <v>42486</v>
      </c>
      <c r="E2606">
        <v>508.44</v>
      </c>
    </row>
    <row r="2607" spans="1:5" x14ac:dyDescent="0.25">
      <c r="A2607" s="17">
        <v>42487</v>
      </c>
      <c r="E2607">
        <v>525.48</v>
      </c>
    </row>
    <row r="2608" spans="1:5" x14ac:dyDescent="0.25">
      <c r="A2608" s="17">
        <v>42488</v>
      </c>
      <c r="E2608">
        <v>493.39</v>
      </c>
    </row>
    <row r="2609" spans="1:5" x14ac:dyDescent="0.25">
      <c r="A2609" s="17">
        <v>42489</v>
      </c>
      <c r="E2609">
        <v>475.87</v>
      </c>
    </row>
    <row r="2610" spans="1:5" x14ac:dyDescent="0.25">
      <c r="A2610" s="17">
        <v>42492</v>
      </c>
      <c r="E2610">
        <v>506.12</v>
      </c>
    </row>
    <row r="2611" spans="1:5" x14ac:dyDescent="0.25">
      <c r="A2611" s="17">
        <v>42493</v>
      </c>
      <c r="E2611">
        <v>480.84</v>
      </c>
    </row>
    <row r="2612" spans="1:5" x14ac:dyDescent="0.25">
      <c r="A2612" s="17">
        <v>42494</v>
      </c>
      <c r="E2612">
        <v>476.39</v>
      </c>
    </row>
    <row r="2613" spans="1:5" x14ac:dyDescent="0.25">
      <c r="A2613" s="17">
        <v>42495</v>
      </c>
      <c r="E2613">
        <v>474.16</v>
      </c>
    </row>
    <row r="2614" spans="1:5" x14ac:dyDescent="0.25">
      <c r="A2614" s="17">
        <v>42496</v>
      </c>
      <c r="E2614">
        <v>495.96</v>
      </c>
    </row>
    <row r="2615" spans="1:5" x14ac:dyDescent="0.25">
      <c r="A2615" s="17">
        <v>42499</v>
      </c>
      <c r="E2615">
        <v>509.27</v>
      </c>
    </row>
    <row r="2616" spans="1:5" x14ac:dyDescent="0.25">
      <c r="A2616" s="17">
        <v>42500</v>
      </c>
      <c r="E2616">
        <v>533.45000000000005</v>
      </c>
    </row>
    <row r="2617" spans="1:5" x14ac:dyDescent="0.25">
      <c r="A2617" s="17">
        <v>42501</v>
      </c>
      <c r="E2617">
        <v>513.39</v>
      </c>
    </row>
    <row r="2618" spans="1:5" x14ac:dyDescent="0.25">
      <c r="A2618" s="17">
        <v>42502</v>
      </c>
      <c r="E2618">
        <v>522.17999999999995</v>
      </c>
    </row>
    <row r="2619" spans="1:5" x14ac:dyDescent="0.25">
      <c r="A2619" s="17">
        <v>42503</v>
      </c>
      <c r="E2619">
        <v>502.15</v>
      </c>
    </row>
    <row r="2620" spans="1:5" x14ac:dyDescent="0.25">
      <c r="A2620" s="17">
        <v>42506</v>
      </c>
      <c r="E2620">
        <v>526.24</v>
      </c>
    </row>
    <row r="2621" spans="1:5" x14ac:dyDescent="0.25">
      <c r="A2621" s="17">
        <v>42507</v>
      </c>
      <c r="E2621">
        <v>499.05</v>
      </c>
    </row>
    <row r="2622" spans="1:5" x14ac:dyDescent="0.25">
      <c r="A2622" s="17">
        <v>42508</v>
      </c>
      <c r="E2622">
        <v>498.23</v>
      </c>
    </row>
    <row r="2623" spans="1:5" x14ac:dyDescent="0.25">
      <c r="A2623" s="17">
        <v>42509</v>
      </c>
      <c r="E2623">
        <v>499.19</v>
      </c>
    </row>
    <row r="2624" spans="1:5" x14ac:dyDescent="0.25">
      <c r="A2624" s="17">
        <v>42510</v>
      </c>
      <c r="E2624">
        <v>516.20000000000005</v>
      </c>
    </row>
    <row r="2625" spans="1:5" x14ac:dyDescent="0.25">
      <c r="A2625" s="17">
        <v>42513</v>
      </c>
      <c r="E2625">
        <v>520.1</v>
      </c>
    </row>
    <row r="2626" spans="1:5" x14ac:dyDescent="0.25">
      <c r="A2626" s="17">
        <v>42514</v>
      </c>
      <c r="E2626">
        <v>544.09</v>
      </c>
    </row>
    <row r="2627" spans="1:5" x14ac:dyDescent="0.25">
      <c r="A2627" s="17">
        <v>42515</v>
      </c>
      <c r="E2627">
        <v>551.08000000000004</v>
      </c>
    </row>
    <row r="2628" spans="1:5" x14ac:dyDescent="0.25">
      <c r="A2628" s="17">
        <v>42516</v>
      </c>
      <c r="E2628">
        <v>556.88</v>
      </c>
    </row>
    <row r="2629" spans="1:5" x14ac:dyDescent="0.25">
      <c r="A2629" s="17">
        <v>42517</v>
      </c>
      <c r="E2629">
        <v>572.54</v>
      </c>
    </row>
    <row r="2630" spans="1:5" x14ac:dyDescent="0.25">
      <c r="A2630" s="17">
        <v>42521</v>
      </c>
      <c r="E2630">
        <v>573.83000000000004</v>
      </c>
    </row>
    <row r="2631" spans="1:5" x14ac:dyDescent="0.25">
      <c r="A2631" s="17">
        <v>42522</v>
      </c>
      <c r="E2631">
        <v>578.11</v>
      </c>
    </row>
    <row r="2632" spans="1:5" x14ac:dyDescent="0.25">
      <c r="A2632" s="17">
        <v>42523</v>
      </c>
      <c r="E2632">
        <v>592.08000000000004</v>
      </c>
    </row>
    <row r="2633" spans="1:5" x14ac:dyDescent="0.25">
      <c r="A2633" s="17">
        <v>42524</v>
      </c>
      <c r="E2633">
        <v>596.32000000000005</v>
      </c>
    </row>
    <row r="2634" spans="1:5" x14ac:dyDescent="0.25">
      <c r="A2634" s="17">
        <v>42527</v>
      </c>
      <c r="E2634">
        <v>602.58000000000004</v>
      </c>
    </row>
    <row r="2635" spans="1:5" x14ac:dyDescent="0.25">
      <c r="A2635" s="17">
        <v>42528</v>
      </c>
      <c r="E2635">
        <v>603.33000000000004</v>
      </c>
    </row>
    <row r="2636" spans="1:5" x14ac:dyDescent="0.25">
      <c r="A2636" s="17">
        <v>42529</v>
      </c>
      <c r="E2636">
        <v>600.02</v>
      </c>
    </row>
    <row r="2637" spans="1:5" x14ac:dyDescent="0.25">
      <c r="A2637" s="17">
        <v>42530</v>
      </c>
      <c r="E2637">
        <v>587.72</v>
      </c>
    </row>
    <row r="2638" spans="1:5" x14ac:dyDescent="0.25">
      <c r="A2638" s="17">
        <v>42531</v>
      </c>
      <c r="E2638">
        <v>537.20000000000005</v>
      </c>
    </row>
    <row r="2639" spans="1:5" x14ac:dyDescent="0.25">
      <c r="A2639" s="17">
        <v>42534</v>
      </c>
      <c r="E2639">
        <v>455.63</v>
      </c>
    </row>
    <row r="2640" spans="1:5" x14ac:dyDescent="0.25">
      <c r="A2640" s="17">
        <v>42535</v>
      </c>
      <c r="E2640">
        <v>462.07</v>
      </c>
    </row>
    <row r="2641" spans="1:5" x14ac:dyDescent="0.25">
      <c r="A2641" s="17">
        <v>42536</v>
      </c>
      <c r="E2641">
        <v>469.62</v>
      </c>
    </row>
    <row r="2642" spans="1:5" x14ac:dyDescent="0.25">
      <c r="A2642" s="17">
        <v>42537</v>
      </c>
      <c r="E2642">
        <v>481.83</v>
      </c>
    </row>
    <row r="2643" spans="1:5" x14ac:dyDescent="0.25">
      <c r="A2643" s="17">
        <v>42538</v>
      </c>
      <c r="E2643">
        <v>479.31</v>
      </c>
    </row>
    <row r="2644" spans="1:5" x14ac:dyDescent="0.25">
      <c r="A2644" s="17">
        <v>42541</v>
      </c>
      <c r="E2644">
        <v>516.21</v>
      </c>
    </row>
    <row r="2645" spans="1:5" x14ac:dyDescent="0.25">
      <c r="A2645" s="17">
        <v>42542</v>
      </c>
      <c r="E2645">
        <v>513.25</v>
      </c>
    </row>
    <row r="2646" spans="1:5" x14ac:dyDescent="0.25">
      <c r="A2646" s="17">
        <v>42543</v>
      </c>
      <c r="E2646">
        <v>493.08</v>
      </c>
    </row>
    <row r="2647" spans="1:5" x14ac:dyDescent="0.25">
      <c r="A2647" s="17">
        <v>42544</v>
      </c>
      <c r="E2647">
        <v>541.70000000000005</v>
      </c>
    </row>
    <row r="2648" spans="1:5" x14ac:dyDescent="0.25">
      <c r="A2648" s="17">
        <v>42545</v>
      </c>
      <c r="E2648">
        <v>420.76</v>
      </c>
    </row>
    <row r="2649" spans="1:5" x14ac:dyDescent="0.25">
      <c r="A2649" s="17">
        <v>42548</v>
      </c>
      <c r="E2649">
        <v>414.16</v>
      </c>
    </row>
    <row r="2650" spans="1:5" x14ac:dyDescent="0.25">
      <c r="A2650" s="17">
        <v>42549</v>
      </c>
      <c r="E2650">
        <v>458.64</v>
      </c>
    </row>
    <row r="2651" spans="1:5" x14ac:dyDescent="0.25">
      <c r="A2651" s="17">
        <v>42550</v>
      </c>
      <c r="E2651">
        <v>481.78</v>
      </c>
    </row>
    <row r="2652" spans="1:5" x14ac:dyDescent="0.25">
      <c r="A2652" s="17">
        <v>42551</v>
      </c>
      <c r="E2652">
        <v>494.67</v>
      </c>
    </row>
    <row r="2653" spans="1:5" x14ac:dyDescent="0.25">
      <c r="A2653" s="17">
        <v>42552</v>
      </c>
      <c r="E2653">
        <v>512.88</v>
      </c>
    </row>
    <row r="2654" spans="1:5" x14ac:dyDescent="0.25">
      <c r="A2654" s="17">
        <v>42556</v>
      </c>
      <c r="E2654">
        <v>504.56</v>
      </c>
    </row>
    <row r="2655" spans="1:5" x14ac:dyDescent="0.25">
      <c r="A2655" s="17">
        <v>42557</v>
      </c>
      <c r="E2655">
        <v>516.57000000000005</v>
      </c>
    </row>
    <row r="2656" spans="1:5" x14ac:dyDescent="0.25">
      <c r="A2656" s="17">
        <v>42558</v>
      </c>
      <c r="E2656">
        <v>525.23</v>
      </c>
    </row>
    <row r="2657" spans="1:5" x14ac:dyDescent="0.25">
      <c r="A2657" s="17">
        <v>42559</v>
      </c>
      <c r="E2657">
        <v>560.20000000000005</v>
      </c>
    </row>
    <row r="2658" spans="1:5" x14ac:dyDescent="0.25">
      <c r="A2658" s="17">
        <v>42562</v>
      </c>
      <c r="E2658">
        <v>560.58000000000004</v>
      </c>
    </row>
    <row r="2659" spans="1:5" x14ac:dyDescent="0.25">
      <c r="A2659" s="17">
        <v>42563</v>
      </c>
      <c r="E2659">
        <v>572.24</v>
      </c>
    </row>
    <row r="2660" spans="1:5" x14ac:dyDescent="0.25">
      <c r="A2660" s="17">
        <v>42564</v>
      </c>
      <c r="E2660">
        <v>581.74</v>
      </c>
    </row>
    <row r="2661" spans="1:5" x14ac:dyDescent="0.25">
      <c r="A2661" s="17">
        <v>42565</v>
      </c>
      <c r="E2661">
        <v>584.80999999999995</v>
      </c>
    </row>
    <row r="2662" spans="1:5" x14ac:dyDescent="0.25">
      <c r="A2662" s="17">
        <v>42566</v>
      </c>
      <c r="E2662">
        <v>586.79999999999995</v>
      </c>
    </row>
    <row r="2663" spans="1:5" x14ac:dyDescent="0.25">
      <c r="A2663" s="17">
        <v>42569</v>
      </c>
      <c r="E2663">
        <v>599.30999999999995</v>
      </c>
    </row>
    <row r="2664" spans="1:5" x14ac:dyDescent="0.25">
      <c r="A2664" s="17">
        <v>42570</v>
      </c>
      <c r="E2664">
        <v>593.58000000000004</v>
      </c>
    </row>
    <row r="2665" spans="1:5" x14ac:dyDescent="0.25">
      <c r="A2665" s="17">
        <v>42571</v>
      </c>
      <c r="E2665">
        <v>613.38</v>
      </c>
    </row>
    <row r="2666" spans="1:5" x14ac:dyDescent="0.25">
      <c r="A2666" s="17">
        <v>42572</v>
      </c>
      <c r="E2666">
        <v>595.73</v>
      </c>
    </row>
    <row r="2667" spans="1:5" x14ac:dyDescent="0.25">
      <c r="A2667" s="17">
        <v>42573</v>
      </c>
      <c r="E2667">
        <v>610.86</v>
      </c>
    </row>
    <row r="2668" spans="1:5" x14ac:dyDescent="0.25">
      <c r="A2668" s="17">
        <v>42576</v>
      </c>
      <c r="E2668">
        <v>610.70000000000005</v>
      </c>
    </row>
    <row r="2669" spans="1:5" x14ac:dyDescent="0.25">
      <c r="A2669" s="17">
        <v>42577</v>
      </c>
      <c r="E2669">
        <v>616.27</v>
      </c>
    </row>
    <row r="2670" spans="1:5" x14ac:dyDescent="0.25">
      <c r="A2670" s="17">
        <v>42578</v>
      </c>
      <c r="E2670">
        <v>631.9</v>
      </c>
    </row>
    <row r="2671" spans="1:5" x14ac:dyDescent="0.25">
      <c r="A2671" s="17">
        <v>42579</v>
      </c>
      <c r="E2671">
        <v>645.04</v>
      </c>
    </row>
    <row r="2672" spans="1:5" x14ac:dyDescent="0.25">
      <c r="A2672" s="17">
        <v>42580</v>
      </c>
      <c r="E2672">
        <v>668.78</v>
      </c>
    </row>
    <row r="2673" spans="1:5" x14ac:dyDescent="0.25">
      <c r="A2673" s="17">
        <v>42583</v>
      </c>
      <c r="E2673">
        <v>674.54</v>
      </c>
    </row>
    <row r="2674" spans="1:5" x14ac:dyDescent="0.25">
      <c r="A2674" s="17">
        <v>42584</v>
      </c>
      <c r="E2674">
        <v>650.24</v>
      </c>
    </row>
    <row r="2675" spans="1:5" x14ac:dyDescent="0.25">
      <c r="A2675" s="17">
        <v>42585</v>
      </c>
      <c r="E2675">
        <v>666.37</v>
      </c>
    </row>
    <row r="2676" spans="1:5" x14ac:dyDescent="0.25">
      <c r="A2676" s="17">
        <v>42586</v>
      </c>
      <c r="E2676">
        <v>684.48</v>
      </c>
    </row>
    <row r="2677" spans="1:5" x14ac:dyDescent="0.25">
      <c r="A2677" s="17">
        <v>42587</v>
      </c>
      <c r="E2677">
        <v>709.37</v>
      </c>
    </row>
    <row r="2678" spans="1:5" x14ac:dyDescent="0.25">
      <c r="A2678" s="17">
        <v>42590</v>
      </c>
      <c r="E2678">
        <v>722.45</v>
      </c>
    </row>
    <row r="2679" spans="1:5" x14ac:dyDescent="0.25">
      <c r="A2679" s="17">
        <v>42591</v>
      </c>
      <c r="E2679">
        <v>733.13</v>
      </c>
    </row>
    <row r="2680" spans="1:5" x14ac:dyDescent="0.25">
      <c r="A2680" s="17">
        <v>42592</v>
      </c>
      <c r="E2680">
        <v>715.84</v>
      </c>
    </row>
    <row r="2681" spans="1:5" x14ac:dyDescent="0.25">
      <c r="A2681" s="17">
        <v>42593</v>
      </c>
      <c r="E2681">
        <v>723.12</v>
      </c>
    </row>
    <row r="2682" spans="1:5" x14ac:dyDescent="0.25">
      <c r="A2682" s="17">
        <v>42594</v>
      </c>
      <c r="E2682">
        <v>729.3</v>
      </c>
    </row>
    <row r="2683" spans="1:5" x14ac:dyDescent="0.25">
      <c r="A2683" s="17">
        <v>42597</v>
      </c>
      <c r="E2683">
        <v>740.59</v>
      </c>
    </row>
    <row r="2684" spans="1:5" x14ac:dyDescent="0.25">
      <c r="A2684" s="17">
        <v>42598</v>
      </c>
      <c r="E2684">
        <v>716.62</v>
      </c>
    </row>
    <row r="2685" spans="1:5" x14ac:dyDescent="0.25">
      <c r="A2685" s="17">
        <v>42599</v>
      </c>
      <c r="E2685">
        <v>734.03</v>
      </c>
    </row>
    <row r="2686" spans="1:5" x14ac:dyDescent="0.25">
      <c r="A2686" s="17">
        <v>42600</v>
      </c>
      <c r="E2686">
        <v>743.56</v>
      </c>
    </row>
    <row r="2687" spans="1:5" x14ac:dyDescent="0.25">
      <c r="A2687" s="17">
        <v>42601</v>
      </c>
      <c r="E2687">
        <v>742.89</v>
      </c>
    </row>
    <row r="2688" spans="1:5" x14ac:dyDescent="0.25">
      <c r="A2688" s="17">
        <v>42604</v>
      </c>
      <c r="E2688">
        <v>739.28</v>
      </c>
    </row>
    <row r="2689" spans="1:5" x14ac:dyDescent="0.25">
      <c r="A2689" s="17">
        <v>42605</v>
      </c>
      <c r="E2689">
        <v>742.96</v>
      </c>
    </row>
    <row r="2690" spans="1:5" x14ac:dyDescent="0.25">
      <c r="A2690" s="17">
        <v>42606</v>
      </c>
      <c r="E2690">
        <v>719.59</v>
      </c>
    </row>
    <row r="2691" spans="1:5" x14ac:dyDescent="0.25">
      <c r="A2691" s="17">
        <v>42607</v>
      </c>
      <c r="E2691">
        <v>723.73</v>
      </c>
    </row>
    <row r="2692" spans="1:5" x14ac:dyDescent="0.25">
      <c r="A2692" s="17">
        <v>42608</v>
      </c>
      <c r="E2692">
        <v>718.77</v>
      </c>
    </row>
    <row r="2693" spans="1:5" x14ac:dyDescent="0.25">
      <c r="A2693" s="17">
        <v>42611</v>
      </c>
      <c r="E2693">
        <v>737.25</v>
      </c>
    </row>
    <row r="2694" spans="1:5" x14ac:dyDescent="0.25">
      <c r="A2694" s="17">
        <v>42612</v>
      </c>
      <c r="E2694">
        <v>740.7</v>
      </c>
    </row>
    <row r="2695" spans="1:5" x14ac:dyDescent="0.25">
      <c r="A2695" s="17">
        <v>42613</v>
      </c>
      <c r="E2695">
        <v>739.59</v>
      </c>
    </row>
    <row r="2696" spans="1:5" x14ac:dyDescent="0.25">
      <c r="A2696" s="17">
        <v>42614</v>
      </c>
      <c r="E2696">
        <v>740.93</v>
      </c>
    </row>
    <row r="2697" spans="1:5" x14ac:dyDescent="0.25">
      <c r="A2697" s="17">
        <v>42615</v>
      </c>
      <c r="E2697">
        <v>767.85</v>
      </c>
    </row>
    <row r="2698" spans="1:5" x14ac:dyDescent="0.25">
      <c r="A2698" s="17">
        <v>42619</v>
      </c>
      <c r="E2698">
        <v>787.72</v>
      </c>
    </row>
    <row r="2699" spans="1:5" x14ac:dyDescent="0.25">
      <c r="A2699" s="17">
        <v>42620</v>
      </c>
      <c r="E2699">
        <v>798.24</v>
      </c>
    </row>
    <row r="2700" spans="1:5" x14ac:dyDescent="0.25">
      <c r="A2700" s="17">
        <v>42621</v>
      </c>
      <c r="E2700">
        <v>796.49</v>
      </c>
    </row>
    <row r="2701" spans="1:5" x14ac:dyDescent="0.25">
      <c r="A2701" s="17">
        <v>42622</v>
      </c>
      <c r="E2701">
        <v>673.91</v>
      </c>
    </row>
    <row r="2702" spans="1:5" x14ac:dyDescent="0.25">
      <c r="A2702" s="17">
        <v>42625</v>
      </c>
      <c r="E2702">
        <v>715.55</v>
      </c>
    </row>
    <row r="2703" spans="1:5" x14ac:dyDescent="0.25">
      <c r="A2703" s="17">
        <v>42626</v>
      </c>
      <c r="E2703">
        <v>618.82000000000005</v>
      </c>
    </row>
    <row r="2704" spans="1:5" x14ac:dyDescent="0.25">
      <c r="A2704" s="17">
        <v>42627</v>
      </c>
      <c r="E2704">
        <v>621.1</v>
      </c>
    </row>
    <row r="2705" spans="1:5" x14ac:dyDescent="0.25">
      <c r="A2705" s="17">
        <v>42628</v>
      </c>
      <c r="E2705">
        <v>645.99</v>
      </c>
    </row>
    <row r="2706" spans="1:5" x14ac:dyDescent="0.25">
      <c r="A2706" s="17">
        <v>42629</v>
      </c>
      <c r="E2706">
        <v>655.6</v>
      </c>
    </row>
    <row r="2707" spans="1:5" x14ac:dyDescent="0.25">
      <c r="A2707" s="17">
        <v>42632</v>
      </c>
      <c r="E2707">
        <v>673.28</v>
      </c>
    </row>
    <row r="2708" spans="1:5" x14ac:dyDescent="0.25">
      <c r="A2708" s="17">
        <v>42633</v>
      </c>
      <c r="E2708">
        <v>679.79</v>
      </c>
    </row>
    <row r="2709" spans="1:5" x14ac:dyDescent="0.25">
      <c r="A2709" s="17">
        <v>42634</v>
      </c>
      <c r="E2709">
        <v>727.95</v>
      </c>
    </row>
    <row r="2710" spans="1:5" x14ac:dyDescent="0.25">
      <c r="A2710" s="17">
        <v>42635</v>
      </c>
      <c r="E2710">
        <v>751.79</v>
      </c>
    </row>
    <row r="2711" spans="1:5" x14ac:dyDescent="0.25">
      <c r="A2711" s="17">
        <v>42636</v>
      </c>
      <c r="E2711">
        <v>746.26</v>
      </c>
    </row>
    <row r="2712" spans="1:5" x14ac:dyDescent="0.25">
      <c r="A2712" s="17">
        <v>42639</v>
      </c>
      <c r="E2712">
        <v>706.85</v>
      </c>
    </row>
    <row r="2713" spans="1:5" x14ac:dyDescent="0.25">
      <c r="A2713" s="17">
        <v>42640</v>
      </c>
      <c r="E2713">
        <v>742.7</v>
      </c>
    </row>
    <row r="2714" spans="1:5" x14ac:dyDescent="0.25">
      <c r="A2714" s="17">
        <v>42641</v>
      </c>
      <c r="E2714">
        <v>750.35</v>
      </c>
    </row>
    <row r="2715" spans="1:5" x14ac:dyDescent="0.25">
      <c r="A2715" s="17">
        <v>42642</v>
      </c>
      <c r="E2715">
        <v>704.69</v>
      </c>
    </row>
    <row r="2716" spans="1:5" x14ac:dyDescent="0.25">
      <c r="A2716" s="17">
        <v>42643</v>
      </c>
      <c r="E2716">
        <v>737.19</v>
      </c>
    </row>
    <row r="2717" spans="1:5" x14ac:dyDescent="0.25">
      <c r="A2717" s="17">
        <v>42646</v>
      </c>
      <c r="E2717">
        <v>735.16</v>
      </c>
    </row>
    <row r="2718" spans="1:5" x14ac:dyDescent="0.25">
      <c r="A2718" s="17">
        <v>42647</v>
      </c>
      <c r="E2718">
        <v>735.57</v>
      </c>
    </row>
    <row r="2719" spans="1:5" x14ac:dyDescent="0.25">
      <c r="A2719" s="17">
        <v>42648</v>
      </c>
      <c r="E2719">
        <v>742.63</v>
      </c>
    </row>
    <row r="2720" spans="1:5" x14ac:dyDescent="0.25">
      <c r="A2720" s="17">
        <v>42649</v>
      </c>
      <c r="E2720">
        <v>749.38</v>
      </c>
    </row>
    <row r="2721" spans="1:5" x14ac:dyDescent="0.25">
      <c r="A2721" s="17">
        <v>42650</v>
      </c>
      <c r="E2721">
        <v>748.16</v>
      </c>
    </row>
    <row r="2722" spans="1:5" x14ac:dyDescent="0.25">
      <c r="A2722" s="17">
        <v>42653</v>
      </c>
      <c r="E2722">
        <v>765.95</v>
      </c>
    </row>
    <row r="2723" spans="1:5" x14ac:dyDescent="0.25">
      <c r="A2723" s="17">
        <v>42654</v>
      </c>
      <c r="E2723">
        <v>723.3</v>
      </c>
    </row>
    <row r="2724" spans="1:5" x14ac:dyDescent="0.25">
      <c r="A2724" s="17">
        <v>42655</v>
      </c>
      <c r="E2724">
        <v>725.14</v>
      </c>
    </row>
    <row r="2725" spans="1:5" x14ac:dyDescent="0.25">
      <c r="A2725" s="17">
        <v>42656</v>
      </c>
      <c r="E2725">
        <v>698.86</v>
      </c>
    </row>
    <row r="2726" spans="1:5" x14ac:dyDescent="0.25">
      <c r="A2726" s="17">
        <v>42657</v>
      </c>
      <c r="E2726">
        <v>709.3</v>
      </c>
    </row>
    <row r="2727" spans="1:5" x14ac:dyDescent="0.25">
      <c r="A2727" s="17">
        <v>42660</v>
      </c>
      <c r="E2727">
        <v>709.38</v>
      </c>
    </row>
    <row r="2728" spans="1:5" x14ac:dyDescent="0.25">
      <c r="A2728" s="17">
        <v>42661</v>
      </c>
      <c r="E2728">
        <v>737.43</v>
      </c>
    </row>
    <row r="2729" spans="1:5" x14ac:dyDescent="0.25">
      <c r="A2729" s="17">
        <v>42662</v>
      </c>
      <c r="E2729">
        <v>757.06</v>
      </c>
    </row>
    <row r="2730" spans="1:5" x14ac:dyDescent="0.25">
      <c r="A2730" s="17">
        <v>42663</v>
      </c>
      <c r="E2730">
        <v>765.37</v>
      </c>
    </row>
    <row r="2731" spans="1:5" x14ac:dyDescent="0.25">
      <c r="A2731" s="17">
        <v>42664</v>
      </c>
      <c r="E2731">
        <v>780.16</v>
      </c>
    </row>
    <row r="2732" spans="1:5" x14ac:dyDescent="0.25">
      <c r="A2732" s="17">
        <v>42667</v>
      </c>
      <c r="E2732">
        <v>808.94</v>
      </c>
    </row>
    <row r="2733" spans="1:5" x14ac:dyDescent="0.25">
      <c r="A2733" s="17">
        <v>42668</v>
      </c>
      <c r="E2733">
        <v>797.76</v>
      </c>
    </row>
    <row r="2734" spans="1:5" x14ac:dyDescent="0.25">
      <c r="A2734" s="17">
        <v>42669</v>
      </c>
      <c r="E2734">
        <v>780.86</v>
      </c>
    </row>
    <row r="2735" spans="1:5" x14ac:dyDescent="0.25">
      <c r="A2735" s="17">
        <v>42670</v>
      </c>
      <c r="E2735">
        <v>766.64</v>
      </c>
    </row>
    <row r="2736" spans="1:5" x14ac:dyDescent="0.25">
      <c r="A2736" s="17">
        <v>42671</v>
      </c>
      <c r="E2736">
        <v>733</v>
      </c>
    </row>
    <row r="2737" spans="1:5" x14ac:dyDescent="0.25">
      <c r="A2737" s="17">
        <v>42674</v>
      </c>
      <c r="E2737">
        <v>719.36</v>
      </c>
    </row>
    <row r="2738" spans="1:5" x14ac:dyDescent="0.25">
      <c r="A2738" s="17">
        <v>42675</v>
      </c>
      <c r="E2738">
        <v>694.17</v>
      </c>
    </row>
    <row r="2739" spans="1:5" x14ac:dyDescent="0.25">
      <c r="A2739" s="17">
        <v>42676</v>
      </c>
      <c r="E2739">
        <v>683.44</v>
      </c>
    </row>
    <row r="2740" spans="1:5" x14ac:dyDescent="0.25">
      <c r="A2740" s="17">
        <v>42677</v>
      </c>
      <c r="E2740">
        <v>639.78</v>
      </c>
    </row>
    <row r="2741" spans="1:5" x14ac:dyDescent="0.25">
      <c r="A2741" s="17">
        <v>42678</v>
      </c>
      <c r="E2741">
        <v>640.85</v>
      </c>
    </row>
    <row r="2742" spans="1:5" x14ac:dyDescent="0.25">
      <c r="A2742" s="17">
        <v>42681</v>
      </c>
      <c r="E2742">
        <v>720.37</v>
      </c>
    </row>
    <row r="2743" spans="1:5" x14ac:dyDescent="0.25">
      <c r="A2743" s="17">
        <v>42682</v>
      </c>
      <c r="E2743">
        <v>744.84</v>
      </c>
    </row>
    <row r="2744" spans="1:5" x14ac:dyDescent="0.25">
      <c r="A2744" s="17">
        <v>42683</v>
      </c>
      <c r="E2744">
        <v>761.58</v>
      </c>
    </row>
    <row r="2745" spans="1:5" x14ac:dyDescent="0.25">
      <c r="A2745" s="17">
        <v>42684</v>
      </c>
      <c r="E2745">
        <v>745.11</v>
      </c>
    </row>
    <row r="2746" spans="1:5" x14ac:dyDescent="0.25">
      <c r="A2746" s="17">
        <v>42685</v>
      </c>
      <c r="E2746">
        <v>761.05</v>
      </c>
    </row>
    <row r="2747" spans="1:5" x14ac:dyDescent="0.25">
      <c r="A2747" s="17">
        <v>42688</v>
      </c>
      <c r="E2747">
        <v>761.39</v>
      </c>
    </row>
    <row r="2748" spans="1:5" x14ac:dyDescent="0.25">
      <c r="A2748" s="17">
        <v>42689</v>
      </c>
      <c r="E2748">
        <v>793.72</v>
      </c>
    </row>
    <row r="2749" spans="1:5" x14ac:dyDescent="0.25">
      <c r="A2749" s="17">
        <v>42690</v>
      </c>
      <c r="E2749">
        <v>792.69</v>
      </c>
    </row>
    <row r="2750" spans="1:5" x14ac:dyDescent="0.25">
      <c r="A2750" s="17">
        <v>42691</v>
      </c>
      <c r="E2750">
        <v>812.28</v>
      </c>
    </row>
    <row r="2751" spans="1:5" x14ac:dyDescent="0.25">
      <c r="A2751" s="17">
        <v>42692</v>
      </c>
      <c r="E2751">
        <v>816.86</v>
      </c>
    </row>
    <row r="2752" spans="1:5" x14ac:dyDescent="0.25">
      <c r="A2752" s="17">
        <v>42695</v>
      </c>
      <c r="E2752">
        <v>854.68</v>
      </c>
    </row>
    <row r="2753" spans="1:5" x14ac:dyDescent="0.25">
      <c r="A2753" s="17">
        <v>42696</v>
      </c>
      <c r="E2753">
        <v>852.44</v>
      </c>
    </row>
    <row r="2754" spans="1:5" x14ac:dyDescent="0.25">
      <c r="A2754" s="17">
        <v>42697</v>
      </c>
      <c r="E2754">
        <v>850.43</v>
      </c>
    </row>
    <row r="2755" spans="1:5" x14ac:dyDescent="0.25">
      <c r="A2755" s="17">
        <v>42699</v>
      </c>
      <c r="E2755">
        <v>856.31</v>
      </c>
    </row>
    <row r="2756" spans="1:5" x14ac:dyDescent="0.25">
      <c r="A2756" s="17">
        <v>42702</v>
      </c>
      <c r="E2756">
        <v>843.2</v>
      </c>
    </row>
    <row r="2757" spans="1:5" x14ac:dyDescent="0.25">
      <c r="A2757" s="17">
        <v>42703</v>
      </c>
      <c r="E2757">
        <v>852.32</v>
      </c>
    </row>
    <row r="2758" spans="1:5" x14ac:dyDescent="0.25">
      <c r="A2758" s="17">
        <v>42704</v>
      </c>
      <c r="E2758">
        <v>855.58</v>
      </c>
    </row>
    <row r="2759" spans="1:5" x14ac:dyDescent="0.25">
      <c r="A2759" s="17">
        <v>42705</v>
      </c>
      <c r="E2759">
        <v>812.83</v>
      </c>
    </row>
    <row r="2760" spans="1:5" x14ac:dyDescent="0.25">
      <c r="A2760" s="17">
        <v>42706</v>
      </c>
      <c r="E2760">
        <v>817.89</v>
      </c>
    </row>
    <row r="2761" spans="1:5" x14ac:dyDescent="0.25">
      <c r="A2761" s="17">
        <v>42709</v>
      </c>
      <c r="E2761">
        <v>871.35</v>
      </c>
    </row>
    <row r="2762" spans="1:5" x14ac:dyDescent="0.25">
      <c r="A2762" s="17">
        <v>42710</v>
      </c>
      <c r="E2762">
        <v>900.19</v>
      </c>
    </row>
    <row r="2763" spans="1:5" x14ac:dyDescent="0.25">
      <c r="A2763" s="17">
        <v>42711</v>
      </c>
      <c r="E2763">
        <v>898.33</v>
      </c>
    </row>
    <row r="2764" spans="1:5" x14ac:dyDescent="0.25">
      <c r="A2764" s="17">
        <v>42712</v>
      </c>
      <c r="E2764">
        <v>898.33</v>
      </c>
    </row>
    <row r="2765" spans="1:5" x14ac:dyDescent="0.25">
      <c r="A2765" s="17">
        <v>42713</v>
      </c>
      <c r="E2765">
        <v>902.61</v>
      </c>
    </row>
    <row r="2766" spans="1:5" x14ac:dyDescent="0.25">
      <c r="A2766" s="17">
        <v>42716</v>
      </c>
      <c r="E2766">
        <v>900.49</v>
      </c>
    </row>
    <row r="2767" spans="1:5" x14ac:dyDescent="0.25">
      <c r="A2767" s="17">
        <v>42717</v>
      </c>
      <c r="E2767">
        <v>893.51</v>
      </c>
    </row>
    <row r="2768" spans="1:5" x14ac:dyDescent="0.25">
      <c r="A2768" s="17">
        <v>42718</v>
      </c>
      <c r="E2768">
        <v>897.34</v>
      </c>
    </row>
    <row r="2769" spans="1:5" x14ac:dyDescent="0.25">
      <c r="A2769" s="17">
        <v>42719</v>
      </c>
      <c r="E2769">
        <v>907.97</v>
      </c>
    </row>
    <row r="2770" spans="1:5" x14ac:dyDescent="0.25">
      <c r="A2770" s="17">
        <v>42720</v>
      </c>
      <c r="E2770">
        <v>919.95</v>
      </c>
    </row>
    <row r="2771" spans="1:5" x14ac:dyDescent="0.25">
      <c r="A2771" s="17">
        <v>42723</v>
      </c>
      <c r="E2771">
        <v>949.92</v>
      </c>
    </row>
    <row r="2772" spans="1:5" x14ac:dyDescent="0.25">
      <c r="A2772" s="17">
        <v>42724</v>
      </c>
      <c r="E2772">
        <v>969.2</v>
      </c>
    </row>
    <row r="2773" spans="1:5" x14ac:dyDescent="0.25">
      <c r="A2773" s="17">
        <v>42725</v>
      </c>
      <c r="E2773">
        <v>982.75</v>
      </c>
    </row>
    <row r="2774" spans="1:5" x14ac:dyDescent="0.25">
      <c r="A2774" s="17">
        <v>42726</v>
      </c>
      <c r="E2774">
        <v>964.42</v>
      </c>
    </row>
    <row r="2775" spans="1:5" x14ac:dyDescent="0.25">
      <c r="A2775" s="17">
        <v>42727</v>
      </c>
      <c r="E2775">
        <v>972.06</v>
      </c>
    </row>
    <row r="2776" spans="1:5" x14ac:dyDescent="0.25">
      <c r="A2776" s="17">
        <v>42731</v>
      </c>
      <c r="E2776">
        <v>987.05</v>
      </c>
    </row>
    <row r="2777" spans="1:5" x14ac:dyDescent="0.25">
      <c r="A2777" s="17">
        <v>42732</v>
      </c>
      <c r="E2777">
        <v>952.13</v>
      </c>
    </row>
    <row r="2778" spans="1:5" x14ac:dyDescent="0.25">
      <c r="A2778" s="17">
        <v>42733</v>
      </c>
      <c r="E2778">
        <v>937.77</v>
      </c>
    </row>
    <row r="2779" spans="1:5" x14ac:dyDescent="0.25">
      <c r="A2779" s="17">
        <v>42734</v>
      </c>
      <c r="E2779">
        <v>912.38</v>
      </c>
    </row>
    <row r="2780" spans="1:5" x14ac:dyDescent="0.25">
      <c r="A2780" s="17">
        <v>42738</v>
      </c>
      <c r="E2780">
        <v>981.78</v>
      </c>
    </row>
    <row r="2781" spans="1:5" x14ac:dyDescent="0.25">
      <c r="A2781" s="17">
        <v>42739</v>
      </c>
      <c r="E2781">
        <v>1033.48</v>
      </c>
    </row>
    <row r="2782" spans="1:5" x14ac:dyDescent="0.25">
      <c r="A2782" s="17">
        <v>42740</v>
      </c>
      <c r="E2782">
        <v>1033.83</v>
      </c>
    </row>
    <row r="2783" spans="1:5" x14ac:dyDescent="0.25">
      <c r="A2783" s="17">
        <v>42741</v>
      </c>
      <c r="E2783">
        <v>1051.48</v>
      </c>
    </row>
    <row r="2784" spans="1:5" x14ac:dyDescent="0.25">
      <c r="A2784" s="17">
        <v>42744</v>
      </c>
      <c r="E2784">
        <v>1052.94</v>
      </c>
    </row>
    <row r="2785" spans="1:5" x14ac:dyDescent="0.25">
      <c r="A2785" s="17">
        <v>42745</v>
      </c>
      <c r="E2785">
        <v>1060.3599999999999</v>
      </c>
    </row>
    <row r="2786" spans="1:5" x14ac:dyDescent="0.25">
      <c r="A2786" s="17">
        <v>42746</v>
      </c>
      <c r="E2786">
        <v>1080.3</v>
      </c>
    </row>
    <row r="2787" spans="1:5" x14ac:dyDescent="0.25">
      <c r="A2787" s="17">
        <v>42747</v>
      </c>
      <c r="E2787">
        <v>1081.67</v>
      </c>
    </row>
    <row r="2788" spans="1:5" x14ac:dyDescent="0.25">
      <c r="A2788" s="17">
        <v>42748</v>
      </c>
      <c r="E2788">
        <v>1077.26</v>
      </c>
    </row>
    <row r="2789" spans="1:5" x14ac:dyDescent="0.25">
      <c r="A2789" s="17">
        <v>42752</v>
      </c>
      <c r="E2789">
        <v>1081.1500000000001</v>
      </c>
    </row>
    <row r="2790" spans="1:5" x14ac:dyDescent="0.25">
      <c r="A2790" s="17">
        <v>42753</v>
      </c>
      <c r="E2790">
        <v>1089.49</v>
      </c>
    </row>
    <row r="2791" spans="1:5" x14ac:dyDescent="0.25">
      <c r="A2791" s="17">
        <v>42754</v>
      </c>
      <c r="E2791">
        <v>1073.93</v>
      </c>
    </row>
    <row r="2792" spans="1:5" x14ac:dyDescent="0.25">
      <c r="A2792" s="17">
        <v>42755</v>
      </c>
      <c r="E2792">
        <v>1113.22</v>
      </c>
    </row>
    <row r="2793" spans="1:5" x14ac:dyDescent="0.25">
      <c r="A2793" s="17">
        <v>42758</v>
      </c>
      <c r="E2793">
        <v>1122.99</v>
      </c>
    </row>
    <row r="2794" spans="1:5" x14ac:dyDescent="0.25">
      <c r="A2794" s="17">
        <v>42759</v>
      </c>
      <c r="E2794">
        <v>1180.55</v>
      </c>
    </row>
    <row r="2795" spans="1:5" x14ac:dyDescent="0.25">
      <c r="A2795" s="17">
        <v>42760</v>
      </c>
      <c r="E2795">
        <v>1205.3699999999999</v>
      </c>
    </row>
    <row r="2796" spans="1:5" x14ac:dyDescent="0.25">
      <c r="A2796" s="17">
        <v>42761</v>
      </c>
      <c r="E2796">
        <v>1199.21</v>
      </c>
    </row>
    <row r="2797" spans="1:5" x14ac:dyDescent="0.25">
      <c r="A2797" s="17">
        <v>42762</v>
      </c>
      <c r="E2797">
        <v>1211.3800000000001</v>
      </c>
    </row>
    <row r="2798" spans="1:5" x14ac:dyDescent="0.25">
      <c r="A2798" s="17">
        <v>42765</v>
      </c>
      <c r="E2798">
        <v>1183.0999999999999</v>
      </c>
    </row>
    <row r="2799" spans="1:5" x14ac:dyDescent="0.25">
      <c r="A2799" s="17">
        <v>42766</v>
      </c>
      <c r="E2799">
        <v>1182.8399999999999</v>
      </c>
    </row>
    <row r="2800" spans="1:5" x14ac:dyDescent="0.25">
      <c r="A2800" s="17">
        <v>42767</v>
      </c>
      <c r="E2800">
        <v>1209.28</v>
      </c>
    </row>
    <row r="2801" spans="1:5" x14ac:dyDescent="0.25">
      <c r="A2801" s="17">
        <v>42768</v>
      </c>
      <c r="E2801">
        <v>1196.6099999999999</v>
      </c>
    </row>
    <row r="2802" spans="1:5" x14ac:dyDescent="0.25">
      <c r="A2802" s="17">
        <v>42769</v>
      </c>
      <c r="E2802">
        <v>1224.92</v>
      </c>
    </row>
    <row r="2803" spans="1:5" x14ac:dyDescent="0.25">
      <c r="A2803" s="17">
        <v>42772</v>
      </c>
      <c r="E2803">
        <v>1220.56</v>
      </c>
    </row>
    <row r="2804" spans="1:5" x14ac:dyDescent="0.25">
      <c r="A2804" s="17">
        <v>42773</v>
      </c>
      <c r="E2804">
        <v>1213.78</v>
      </c>
    </row>
    <row r="2805" spans="1:5" x14ac:dyDescent="0.25">
      <c r="A2805" s="17">
        <v>42774</v>
      </c>
      <c r="E2805">
        <v>1222.23</v>
      </c>
    </row>
    <row r="2806" spans="1:5" x14ac:dyDescent="0.25">
      <c r="A2806" s="17">
        <v>42775</v>
      </c>
      <c r="E2806">
        <v>1244.8699999999999</v>
      </c>
    </row>
    <row r="2807" spans="1:5" x14ac:dyDescent="0.25">
      <c r="A2807" s="17">
        <v>42776</v>
      </c>
      <c r="E2807">
        <v>1264.55</v>
      </c>
    </row>
    <row r="2808" spans="1:5" x14ac:dyDescent="0.25">
      <c r="A2808" s="17">
        <v>42779</v>
      </c>
      <c r="E2808">
        <v>1302.2</v>
      </c>
    </row>
    <row r="2809" spans="1:5" x14ac:dyDescent="0.25">
      <c r="A2809" s="17">
        <v>42780</v>
      </c>
      <c r="E2809">
        <v>1356.66</v>
      </c>
    </row>
    <row r="2810" spans="1:5" x14ac:dyDescent="0.25">
      <c r="A2810" s="17">
        <v>42781</v>
      </c>
      <c r="E2810">
        <v>1314.36</v>
      </c>
    </row>
    <row r="2811" spans="1:5" x14ac:dyDescent="0.25">
      <c r="A2811" s="17">
        <v>42782</v>
      </c>
      <c r="E2811">
        <v>1303.03</v>
      </c>
    </row>
    <row r="2812" spans="1:5" x14ac:dyDescent="0.25">
      <c r="A2812" s="17">
        <v>42783</v>
      </c>
      <c r="E2812">
        <v>1300.8800000000001</v>
      </c>
    </row>
    <row r="2813" spans="1:5" x14ac:dyDescent="0.25">
      <c r="A2813" s="17">
        <v>42787</v>
      </c>
      <c r="E2813">
        <v>1289.67</v>
      </c>
    </row>
    <row r="2814" spans="1:5" x14ac:dyDescent="0.25">
      <c r="A2814" s="17">
        <v>42788</v>
      </c>
      <c r="E2814">
        <v>1287.4100000000001</v>
      </c>
    </row>
    <row r="2815" spans="1:5" x14ac:dyDescent="0.25">
      <c r="A2815" s="17">
        <v>42789</v>
      </c>
      <c r="E2815">
        <v>1245.9000000000001</v>
      </c>
    </row>
    <row r="2816" spans="1:5" x14ac:dyDescent="0.25">
      <c r="A2816" s="17">
        <v>42790</v>
      </c>
      <c r="E2816">
        <v>1267.55</v>
      </c>
    </row>
    <row r="2817" spans="1:5" x14ac:dyDescent="0.25">
      <c r="A2817" s="17">
        <v>42793</v>
      </c>
      <c r="E2817">
        <v>1270.92</v>
      </c>
    </row>
    <row r="2818" spans="1:5" x14ac:dyDescent="0.25">
      <c r="A2818" s="17">
        <v>42794</v>
      </c>
      <c r="E2818">
        <v>1247.3599999999999</v>
      </c>
    </row>
    <row r="2819" spans="1:5" x14ac:dyDescent="0.25">
      <c r="A2819" s="17">
        <v>42795</v>
      </c>
      <c r="E2819">
        <v>1277.27</v>
      </c>
    </row>
    <row r="2820" spans="1:5" x14ac:dyDescent="0.25">
      <c r="A2820" s="17">
        <v>42796</v>
      </c>
      <c r="E2820">
        <v>1260.67</v>
      </c>
    </row>
    <row r="2821" spans="1:5" x14ac:dyDescent="0.25">
      <c r="A2821" s="17">
        <v>42797</v>
      </c>
      <c r="E2821">
        <v>1300.3699999999999</v>
      </c>
    </row>
    <row r="2822" spans="1:5" x14ac:dyDescent="0.25">
      <c r="A2822" s="17">
        <v>42800</v>
      </c>
      <c r="E2822">
        <v>1329.58</v>
      </c>
    </row>
    <row r="2823" spans="1:5" x14ac:dyDescent="0.25">
      <c r="A2823" s="17">
        <v>42801</v>
      </c>
      <c r="E2823">
        <v>1331.21</v>
      </c>
    </row>
    <row r="2824" spans="1:5" x14ac:dyDescent="0.25">
      <c r="A2824" s="17">
        <v>42802</v>
      </c>
      <c r="E2824">
        <v>1319.16</v>
      </c>
    </row>
    <row r="2825" spans="1:5" x14ac:dyDescent="0.25">
      <c r="A2825" s="17">
        <v>42803</v>
      </c>
      <c r="E2825">
        <v>1325.84</v>
      </c>
    </row>
    <row r="2826" spans="1:5" x14ac:dyDescent="0.25">
      <c r="A2826" s="17">
        <v>42804</v>
      </c>
      <c r="E2826">
        <v>1342.47</v>
      </c>
    </row>
    <row r="2827" spans="1:5" x14ac:dyDescent="0.25">
      <c r="A2827" s="17">
        <v>42807</v>
      </c>
      <c r="E2827">
        <v>1372.26</v>
      </c>
    </row>
    <row r="2828" spans="1:5" x14ac:dyDescent="0.25">
      <c r="A2828" s="17">
        <v>42808</v>
      </c>
      <c r="E2828">
        <v>1352.43</v>
      </c>
    </row>
    <row r="2829" spans="1:5" x14ac:dyDescent="0.25">
      <c r="A2829" s="17">
        <v>42809</v>
      </c>
      <c r="E2829">
        <v>1397.36</v>
      </c>
    </row>
    <row r="2830" spans="1:5" x14ac:dyDescent="0.25">
      <c r="A2830" s="17">
        <v>42810</v>
      </c>
      <c r="E2830">
        <v>1424.92</v>
      </c>
    </row>
    <row r="2831" spans="1:5" x14ac:dyDescent="0.25">
      <c r="A2831" s="17">
        <v>42811</v>
      </c>
      <c r="E2831">
        <v>1442.81</v>
      </c>
    </row>
    <row r="2832" spans="1:5" x14ac:dyDescent="0.25">
      <c r="A2832" s="17">
        <v>42814</v>
      </c>
      <c r="E2832">
        <v>1444.38</v>
      </c>
    </row>
    <row r="2833" spans="1:5" x14ac:dyDescent="0.25">
      <c r="A2833" s="17">
        <v>42815</v>
      </c>
      <c r="E2833">
        <v>1385.62</v>
      </c>
    </row>
    <row r="2834" spans="1:5" x14ac:dyDescent="0.25">
      <c r="A2834" s="17">
        <v>42816</v>
      </c>
      <c r="E2834">
        <v>1376.5</v>
      </c>
    </row>
    <row r="2835" spans="1:5" x14ac:dyDescent="0.25">
      <c r="A2835" s="17">
        <v>42817</v>
      </c>
      <c r="E2835">
        <v>1333.24</v>
      </c>
    </row>
    <row r="2836" spans="1:5" x14ac:dyDescent="0.25">
      <c r="A2836" s="17">
        <v>42818</v>
      </c>
      <c r="E2836">
        <v>1354.2</v>
      </c>
    </row>
    <row r="2837" spans="1:5" x14ac:dyDescent="0.25">
      <c r="A2837" s="17">
        <v>42821</v>
      </c>
      <c r="E2837">
        <v>1390.52</v>
      </c>
    </row>
    <row r="2838" spans="1:5" x14ac:dyDescent="0.25">
      <c r="A2838" s="17">
        <v>42822</v>
      </c>
      <c r="E2838">
        <v>1455.34</v>
      </c>
    </row>
    <row r="2839" spans="1:5" x14ac:dyDescent="0.25">
      <c r="A2839" s="17">
        <v>42823</v>
      </c>
      <c r="E2839">
        <v>1466.61</v>
      </c>
    </row>
    <row r="2840" spans="1:5" x14ac:dyDescent="0.25">
      <c r="A2840" s="17">
        <v>42824</v>
      </c>
      <c r="E2840">
        <v>1458.15</v>
      </c>
    </row>
    <row r="2841" spans="1:5" x14ac:dyDescent="0.25">
      <c r="A2841" s="17">
        <v>42825</v>
      </c>
      <c r="E2841">
        <v>1438.53</v>
      </c>
    </row>
    <row r="2842" spans="1:5" x14ac:dyDescent="0.25">
      <c r="A2842" s="17">
        <v>42828</v>
      </c>
      <c r="E2842">
        <v>1423.83</v>
      </c>
    </row>
    <row r="2843" spans="1:5" x14ac:dyDescent="0.25">
      <c r="A2843" s="17">
        <v>42829</v>
      </c>
      <c r="E2843">
        <v>1444.83</v>
      </c>
    </row>
    <row r="2844" spans="1:5" x14ac:dyDescent="0.25">
      <c r="A2844" s="17">
        <v>42830</v>
      </c>
      <c r="E2844">
        <v>1402.56</v>
      </c>
    </row>
    <row r="2845" spans="1:5" x14ac:dyDescent="0.25">
      <c r="A2845" s="17">
        <v>42831</v>
      </c>
      <c r="E2845">
        <v>1418.8</v>
      </c>
    </row>
    <row r="2846" spans="1:5" x14ac:dyDescent="0.25">
      <c r="A2846" s="17">
        <v>42832</v>
      </c>
      <c r="E2846">
        <v>1373.16</v>
      </c>
    </row>
    <row r="2847" spans="1:5" x14ac:dyDescent="0.25">
      <c r="A2847" s="17">
        <v>42835</v>
      </c>
      <c r="E2847">
        <v>1327.37</v>
      </c>
    </row>
    <row r="2848" spans="1:5" x14ac:dyDescent="0.25">
      <c r="A2848" s="17">
        <v>42836</v>
      </c>
      <c r="E2848">
        <v>1255.21</v>
      </c>
    </row>
    <row r="2849" spans="1:5" x14ac:dyDescent="0.25">
      <c r="A2849" s="17">
        <v>42837</v>
      </c>
      <c r="E2849">
        <v>1251.05</v>
      </c>
    </row>
    <row r="2850" spans="1:5" x14ac:dyDescent="0.25">
      <c r="A2850" s="17">
        <v>42838</v>
      </c>
      <c r="E2850">
        <v>1234.1400000000001</v>
      </c>
    </row>
    <row r="2851" spans="1:5" x14ac:dyDescent="0.25">
      <c r="A2851" s="17">
        <v>42842</v>
      </c>
      <c r="E2851">
        <v>1290.24</v>
      </c>
    </row>
    <row r="2852" spans="1:5" x14ac:dyDescent="0.25">
      <c r="A2852" s="17">
        <v>42843</v>
      </c>
      <c r="E2852">
        <v>1301.45</v>
      </c>
    </row>
    <row r="2853" spans="1:5" x14ac:dyDescent="0.25">
      <c r="A2853" s="17">
        <v>42844</v>
      </c>
      <c r="E2853">
        <v>1268.76</v>
      </c>
    </row>
    <row r="2854" spans="1:5" x14ac:dyDescent="0.25">
      <c r="A2854" s="17">
        <v>42845</v>
      </c>
      <c r="E2854">
        <v>1307.97</v>
      </c>
    </row>
    <row r="2855" spans="1:5" x14ac:dyDescent="0.25">
      <c r="A2855" s="17">
        <v>42846</v>
      </c>
      <c r="E2855">
        <v>1300.72</v>
      </c>
    </row>
    <row r="2856" spans="1:5" x14ac:dyDescent="0.25">
      <c r="A2856" s="17">
        <v>42849</v>
      </c>
      <c r="E2856">
        <v>1444.93</v>
      </c>
    </row>
    <row r="2857" spans="1:5" x14ac:dyDescent="0.25">
      <c r="A2857" s="17">
        <v>42850</v>
      </c>
      <c r="E2857">
        <v>1474.13</v>
      </c>
    </row>
    <row r="2858" spans="1:5" x14ac:dyDescent="0.25">
      <c r="A2858" s="17">
        <v>42851</v>
      </c>
      <c r="E2858">
        <v>1464.14</v>
      </c>
    </row>
    <row r="2859" spans="1:5" x14ac:dyDescent="0.25">
      <c r="A2859" s="17">
        <v>42852</v>
      </c>
      <c r="E2859">
        <v>1477.89</v>
      </c>
    </row>
    <row r="2860" spans="1:5" x14ac:dyDescent="0.25">
      <c r="A2860" s="17">
        <v>42853</v>
      </c>
      <c r="E2860">
        <v>1475.96</v>
      </c>
    </row>
    <row r="2861" spans="1:5" x14ac:dyDescent="0.25">
      <c r="A2861" s="17">
        <v>42856</v>
      </c>
      <c r="E2861">
        <v>1537.57</v>
      </c>
    </row>
    <row r="2862" spans="1:5" x14ac:dyDescent="0.25">
      <c r="A2862" s="17">
        <v>42857</v>
      </c>
      <c r="E2862">
        <v>1528.85</v>
      </c>
    </row>
    <row r="2863" spans="1:5" x14ac:dyDescent="0.25">
      <c r="A2863" s="17">
        <v>42858</v>
      </c>
      <c r="E2863">
        <v>1507.69</v>
      </c>
    </row>
    <row r="2864" spans="1:5" x14ac:dyDescent="0.25">
      <c r="A2864" s="17">
        <v>42859</v>
      </c>
      <c r="E2864">
        <v>1537.98</v>
      </c>
    </row>
    <row r="2865" spans="1:5" x14ac:dyDescent="0.25">
      <c r="A2865" s="17">
        <v>42860</v>
      </c>
      <c r="E2865">
        <v>1525.22</v>
      </c>
    </row>
    <row r="2866" spans="1:5" x14ac:dyDescent="0.25">
      <c r="A2866" s="17">
        <v>42863</v>
      </c>
      <c r="E2866">
        <v>1566</v>
      </c>
    </row>
    <row r="2867" spans="1:5" x14ac:dyDescent="0.25">
      <c r="A2867" s="17">
        <v>42864</v>
      </c>
      <c r="E2867">
        <v>1567.03</v>
      </c>
    </row>
    <row r="2868" spans="1:5" x14ac:dyDescent="0.25">
      <c r="A2868" s="17">
        <v>42865</v>
      </c>
      <c r="E2868">
        <v>1563.82</v>
      </c>
    </row>
    <row r="2869" spans="1:5" x14ac:dyDescent="0.25">
      <c r="A2869" s="17">
        <v>42866</v>
      </c>
      <c r="E2869">
        <v>1564.07</v>
      </c>
    </row>
    <row r="2870" spans="1:5" x14ac:dyDescent="0.25">
      <c r="A2870" s="17">
        <v>42867</v>
      </c>
      <c r="E2870">
        <v>1564.2</v>
      </c>
    </row>
    <row r="2871" spans="1:5" x14ac:dyDescent="0.25">
      <c r="A2871" s="17">
        <v>42870</v>
      </c>
      <c r="E2871">
        <v>1606.17</v>
      </c>
    </row>
    <row r="2872" spans="1:5" x14ac:dyDescent="0.25">
      <c r="A2872" s="17">
        <v>42871</v>
      </c>
      <c r="E2872">
        <v>1615.99</v>
      </c>
    </row>
    <row r="2873" spans="1:5" x14ac:dyDescent="0.25">
      <c r="A2873" s="17">
        <v>42872</v>
      </c>
      <c r="E2873">
        <v>1348.66</v>
      </c>
    </row>
    <row r="2874" spans="1:5" x14ac:dyDescent="0.25">
      <c r="A2874" s="17">
        <v>42873</v>
      </c>
      <c r="E2874">
        <v>1374.74</v>
      </c>
    </row>
    <row r="2875" spans="1:5" x14ac:dyDescent="0.25">
      <c r="A2875" s="17">
        <v>42874</v>
      </c>
      <c r="E2875">
        <v>1457.5</v>
      </c>
    </row>
    <row r="2876" spans="1:5" x14ac:dyDescent="0.25">
      <c r="A2876" s="17">
        <v>42877</v>
      </c>
      <c r="E2876">
        <v>1530.76</v>
      </c>
    </row>
    <row r="2877" spans="1:5" x14ac:dyDescent="0.25">
      <c r="A2877" s="17">
        <v>42878</v>
      </c>
      <c r="E2877">
        <v>1521.94</v>
      </c>
    </row>
    <row r="2878" spans="1:5" x14ac:dyDescent="0.25">
      <c r="A2878" s="17">
        <v>42879</v>
      </c>
      <c r="E2878">
        <v>1572.98</v>
      </c>
    </row>
    <row r="2879" spans="1:5" x14ac:dyDescent="0.25">
      <c r="A2879" s="17">
        <v>42880</v>
      </c>
      <c r="E2879">
        <v>1551.66</v>
      </c>
    </row>
    <row r="2880" spans="1:5" x14ac:dyDescent="0.25">
      <c r="A2880" s="17">
        <v>42881</v>
      </c>
      <c r="E2880">
        <v>1578.66</v>
      </c>
    </row>
    <row r="2881" spans="1:5" x14ac:dyDescent="0.25">
      <c r="A2881" s="17">
        <v>42885</v>
      </c>
      <c r="E2881">
        <v>1589.86</v>
      </c>
    </row>
    <row r="2882" spans="1:5" x14ac:dyDescent="0.25">
      <c r="A2882" s="17">
        <v>42886</v>
      </c>
      <c r="E2882">
        <v>1573.19</v>
      </c>
    </row>
    <row r="2883" spans="1:5" x14ac:dyDescent="0.25">
      <c r="A2883" s="17">
        <v>42887</v>
      </c>
      <c r="E2883">
        <v>1617.67</v>
      </c>
    </row>
    <row r="2884" spans="1:5" x14ac:dyDescent="0.25">
      <c r="A2884" s="17">
        <v>42888</v>
      </c>
      <c r="E2884">
        <v>1611.55</v>
      </c>
    </row>
    <row r="2885" spans="1:5" x14ac:dyDescent="0.25">
      <c r="A2885" s="17">
        <v>42891</v>
      </c>
      <c r="E2885">
        <v>1610.89</v>
      </c>
    </row>
    <row r="2886" spans="1:5" x14ac:dyDescent="0.25">
      <c r="A2886" s="17">
        <v>42892</v>
      </c>
      <c r="E2886">
        <v>1562.08</v>
      </c>
    </row>
    <row r="2887" spans="1:5" x14ac:dyDescent="0.25">
      <c r="A2887" s="17">
        <v>42893</v>
      </c>
      <c r="E2887">
        <v>1581.72</v>
      </c>
    </row>
    <row r="2888" spans="1:5" x14ac:dyDescent="0.25">
      <c r="A2888" s="17">
        <v>42894</v>
      </c>
      <c r="E2888">
        <v>1618.05</v>
      </c>
    </row>
    <row r="2889" spans="1:5" x14ac:dyDescent="0.25">
      <c r="A2889" s="17">
        <v>42895</v>
      </c>
      <c r="E2889">
        <v>1581.23</v>
      </c>
    </row>
    <row r="2890" spans="1:5" x14ac:dyDescent="0.25">
      <c r="A2890" s="17">
        <v>42898</v>
      </c>
      <c r="E2890">
        <v>1571.09</v>
      </c>
    </row>
    <row r="2891" spans="1:5" x14ac:dyDescent="0.25">
      <c r="A2891" s="17">
        <v>42899</v>
      </c>
      <c r="E2891">
        <v>1626.64</v>
      </c>
    </row>
    <row r="2892" spans="1:5" x14ac:dyDescent="0.25">
      <c r="A2892" s="17">
        <v>42900</v>
      </c>
      <c r="E2892">
        <v>1636.38</v>
      </c>
    </row>
    <row r="2893" spans="1:5" x14ac:dyDescent="0.25">
      <c r="A2893" s="17">
        <v>42901</v>
      </c>
      <c r="E2893">
        <v>1618.86</v>
      </c>
    </row>
    <row r="2894" spans="1:5" x14ac:dyDescent="0.25">
      <c r="A2894" s="17">
        <v>42902</v>
      </c>
      <c r="E2894">
        <v>1633.5</v>
      </c>
    </row>
    <row r="2895" spans="1:5" x14ac:dyDescent="0.25">
      <c r="A2895" s="17">
        <v>42905</v>
      </c>
      <c r="E2895">
        <v>1689.48</v>
      </c>
    </row>
    <row r="2896" spans="1:5" x14ac:dyDescent="0.25">
      <c r="A2896" s="17">
        <v>42906</v>
      </c>
      <c r="E2896">
        <v>1638.91</v>
      </c>
    </row>
    <row r="2897" spans="1:5" x14ac:dyDescent="0.25">
      <c r="A2897" s="17">
        <v>42907</v>
      </c>
      <c r="E2897">
        <v>1650.95</v>
      </c>
    </row>
    <row r="2898" spans="1:5" x14ac:dyDescent="0.25">
      <c r="A2898" s="17">
        <v>42908</v>
      </c>
      <c r="E2898">
        <v>1670.89</v>
      </c>
    </row>
    <row r="2899" spans="1:5" x14ac:dyDescent="0.25">
      <c r="A2899" s="17">
        <v>42909</v>
      </c>
      <c r="E2899">
        <v>1685.44</v>
      </c>
    </row>
    <row r="2900" spans="1:5" x14ac:dyDescent="0.25">
      <c r="A2900" s="17">
        <v>42912</v>
      </c>
      <c r="E2900">
        <v>1723.28</v>
      </c>
    </row>
    <row r="2901" spans="1:5" x14ac:dyDescent="0.25">
      <c r="A2901" s="17">
        <v>42913</v>
      </c>
      <c r="E2901">
        <v>1668.21</v>
      </c>
    </row>
    <row r="2902" spans="1:5" x14ac:dyDescent="0.25">
      <c r="A2902" s="17">
        <v>42914</v>
      </c>
      <c r="E2902">
        <v>1711.02</v>
      </c>
    </row>
    <row r="2903" spans="1:5" x14ac:dyDescent="0.25">
      <c r="A2903" s="17">
        <v>42915</v>
      </c>
      <c r="E2903">
        <v>1629.05</v>
      </c>
    </row>
    <row r="2904" spans="1:5" x14ac:dyDescent="0.25">
      <c r="A2904" s="17">
        <v>42916</v>
      </c>
      <c r="E2904">
        <v>1657.25</v>
      </c>
    </row>
    <row r="2905" spans="1:5" x14ac:dyDescent="0.25">
      <c r="A2905" s="17">
        <v>42919</v>
      </c>
      <c r="E2905">
        <v>1606.64</v>
      </c>
    </row>
    <row r="2906" spans="1:5" x14ac:dyDescent="0.25">
      <c r="A2906" s="17">
        <v>42921</v>
      </c>
      <c r="E2906">
        <v>1634.38</v>
      </c>
    </row>
    <row r="2907" spans="1:5" x14ac:dyDescent="0.25">
      <c r="A2907" s="17">
        <v>42922</v>
      </c>
      <c r="E2907">
        <v>1542.13</v>
      </c>
    </row>
    <row r="2908" spans="1:5" x14ac:dyDescent="0.25">
      <c r="A2908" s="17">
        <v>42923</v>
      </c>
      <c r="E2908">
        <v>1595.86</v>
      </c>
    </row>
    <row r="2909" spans="1:5" x14ac:dyDescent="0.25">
      <c r="A2909" s="17">
        <v>42926</v>
      </c>
      <c r="E2909">
        <v>1638.36</v>
      </c>
    </row>
    <row r="2910" spans="1:5" x14ac:dyDescent="0.25">
      <c r="A2910" s="17">
        <v>42927</v>
      </c>
      <c r="E2910">
        <v>1641.25</v>
      </c>
    </row>
    <row r="2911" spans="1:5" x14ac:dyDescent="0.25">
      <c r="A2911" s="17">
        <v>42928</v>
      </c>
      <c r="E2911">
        <v>1688.7</v>
      </c>
    </row>
    <row r="2912" spans="1:5" x14ac:dyDescent="0.25">
      <c r="A2912" s="17">
        <v>42929</v>
      </c>
      <c r="E2912">
        <v>1708.4</v>
      </c>
    </row>
    <row r="2913" spans="1:5" x14ac:dyDescent="0.25">
      <c r="A2913" s="17">
        <v>42930</v>
      </c>
      <c r="E2913">
        <v>1743.63</v>
      </c>
    </row>
    <row r="2914" spans="1:5" x14ac:dyDescent="0.25">
      <c r="A2914" s="17">
        <v>42933</v>
      </c>
      <c r="E2914">
        <v>1776.54</v>
      </c>
    </row>
    <row r="2915" spans="1:5" x14ac:dyDescent="0.25">
      <c r="A2915" s="17">
        <v>42934</v>
      </c>
      <c r="E2915">
        <v>1801.39</v>
      </c>
    </row>
    <row r="2916" spans="1:5" x14ac:dyDescent="0.25">
      <c r="A2916" s="17">
        <v>42935</v>
      </c>
      <c r="E2916">
        <v>1825.96</v>
      </c>
    </row>
    <row r="2917" spans="1:5" x14ac:dyDescent="0.25">
      <c r="A2917" s="17">
        <v>42936</v>
      </c>
      <c r="E2917">
        <v>1835.15</v>
      </c>
    </row>
    <row r="2918" spans="1:5" x14ac:dyDescent="0.25">
      <c r="A2918" s="17">
        <v>42937</v>
      </c>
      <c r="E2918">
        <v>1849.82</v>
      </c>
    </row>
    <row r="2919" spans="1:5" x14ac:dyDescent="0.25">
      <c r="A2919" s="17">
        <v>42940</v>
      </c>
      <c r="E2919">
        <v>1888.74</v>
      </c>
    </row>
    <row r="2920" spans="1:5" x14ac:dyDescent="0.25">
      <c r="A2920" s="17">
        <v>42941</v>
      </c>
      <c r="E2920">
        <v>1876.17</v>
      </c>
    </row>
    <row r="2921" spans="1:5" x14ac:dyDescent="0.25">
      <c r="A2921" s="17">
        <v>42942</v>
      </c>
      <c r="E2921">
        <v>1872.93</v>
      </c>
    </row>
    <row r="2922" spans="1:5" x14ac:dyDescent="0.25">
      <c r="A2922" s="17">
        <v>42943</v>
      </c>
      <c r="E2922">
        <v>1851.05</v>
      </c>
    </row>
    <row r="2923" spans="1:5" x14ac:dyDescent="0.25">
      <c r="A2923" s="17">
        <v>42944</v>
      </c>
      <c r="E2923">
        <v>1842.85</v>
      </c>
    </row>
    <row r="2924" spans="1:5" x14ac:dyDescent="0.25">
      <c r="A2924" s="17">
        <v>42947</v>
      </c>
      <c r="E2924">
        <v>1857.03</v>
      </c>
    </row>
    <row r="2925" spans="1:5" x14ac:dyDescent="0.25">
      <c r="A2925" s="17">
        <v>42948</v>
      </c>
      <c r="E2925">
        <v>1880.08</v>
      </c>
    </row>
    <row r="2926" spans="1:5" x14ac:dyDescent="0.25">
      <c r="A2926" s="17">
        <v>42949</v>
      </c>
      <c r="E2926">
        <v>1868.96</v>
      </c>
    </row>
    <row r="2927" spans="1:5" x14ac:dyDescent="0.25">
      <c r="A2927" s="17">
        <v>42950</v>
      </c>
      <c r="E2927">
        <v>1845</v>
      </c>
    </row>
    <row r="2928" spans="1:5" x14ac:dyDescent="0.25">
      <c r="A2928" s="17">
        <v>42951</v>
      </c>
      <c r="E2928">
        <v>1851.05</v>
      </c>
    </row>
    <row r="2929" spans="1:5" x14ac:dyDescent="0.25">
      <c r="A2929" s="17">
        <v>42954</v>
      </c>
      <c r="E2929">
        <v>1873.23</v>
      </c>
    </row>
    <row r="2930" spans="1:5" x14ac:dyDescent="0.25">
      <c r="A2930" s="17">
        <v>42955</v>
      </c>
      <c r="E2930">
        <v>1819.89</v>
      </c>
    </row>
    <row r="2931" spans="1:5" x14ac:dyDescent="0.25">
      <c r="A2931" s="17">
        <v>42956</v>
      </c>
      <c r="E2931">
        <v>1766.65</v>
      </c>
    </row>
    <row r="2932" spans="1:5" x14ac:dyDescent="0.25">
      <c r="A2932" s="17">
        <v>42957</v>
      </c>
      <c r="E2932">
        <v>1539.76</v>
      </c>
    </row>
    <row r="2933" spans="1:5" x14ac:dyDescent="0.25">
      <c r="A2933" s="17">
        <v>42958</v>
      </c>
      <c r="E2933">
        <v>1484.55</v>
      </c>
    </row>
    <row r="2934" spans="1:5" x14ac:dyDescent="0.25">
      <c r="A2934" s="17">
        <v>42961</v>
      </c>
      <c r="E2934">
        <v>1673.94</v>
      </c>
    </row>
    <row r="2935" spans="1:5" x14ac:dyDescent="0.25">
      <c r="A2935" s="17">
        <v>42962</v>
      </c>
      <c r="E2935">
        <v>1698.01</v>
      </c>
    </row>
    <row r="2936" spans="1:5" x14ac:dyDescent="0.25">
      <c r="A2936" s="17">
        <v>42963</v>
      </c>
      <c r="E2936">
        <v>1703.18</v>
      </c>
    </row>
    <row r="2937" spans="1:5" x14ac:dyDescent="0.25">
      <c r="A2937" s="17">
        <v>42964</v>
      </c>
      <c r="E2937">
        <v>1429.35</v>
      </c>
    </row>
    <row r="2938" spans="1:5" x14ac:dyDescent="0.25">
      <c r="A2938" s="17">
        <v>42965</v>
      </c>
      <c r="E2938">
        <v>1466.63</v>
      </c>
    </row>
    <row r="2939" spans="1:5" x14ac:dyDescent="0.25">
      <c r="A2939" s="17">
        <v>42968</v>
      </c>
      <c r="E2939">
        <v>1524.54</v>
      </c>
    </row>
    <row r="2940" spans="1:5" x14ac:dyDescent="0.25">
      <c r="A2940" s="17">
        <v>42969</v>
      </c>
      <c r="E2940">
        <v>1638.21</v>
      </c>
    </row>
    <row r="2941" spans="1:5" x14ac:dyDescent="0.25">
      <c r="A2941" s="17">
        <v>42970</v>
      </c>
      <c r="E2941">
        <v>1620.95</v>
      </c>
    </row>
    <row r="2942" spans="1:5" x14ac:dyDescent="0.25">
      <c r="A2942" s="17">
        <v>42971</v>
      </c>
      <c r="E2942">
        <v>1574.15</v>
      </c>
    </row>
    <row r="2943" spans="1:5" x14ac:dyDescent="0.25">
      <c r="A2943" s="17">
        <v>42972</v>
      </c>
      <c r="E2943">
        <v>1623.4</v>
      </c>
    </row>
    <row r="2944" spans="1:5" x14ac:dyDescent="0.25">
      <c r="A2944" s="17">
        <v>42975</v>
      </c>
      <c r="E2944">
        <v>1633.06</v>
      </c>
    </row>
    <row r="2945" spans="1:5" x14ac:dyDescent="0.25">
      <c r="A2945" s="17">
        <v>42976</v>
      </c>
      <c r="E2945">
        <v>1613.26</v>
      </c>
    </row>
    <row r="2946" spans="1:5" x14ac:dyDescent="0.25">
      <c r="A2946" s="17">
        <v>42977</v>
      </c>
      <c r="E2946">
        <v>1619.09</v>
      </c>
    </row>
    <row r="2947" spans="1:5" x14ac:dyDescent="0.25">
      <c r="A2947" s="17">
        <v>42978</v>
      </c>
      <c r="E2947">
        <v>1668.6</v>
      </c>
    </row>
    <row r="2948" spans="1:5" x14ac:dyDescent="0.25">
      <c r="A2948" s="17">
        <v>42979</v>
      </c>
      <c r="E2948">
        <v>1678.07</v>
      </c>
    </row>
    <row r="2949" spans="1:5" x14ac:dyDescent="0.25">
      <c r="A2949" s="17">
        <v>42983</v>
      </c>
      <c r="E2949">
        <v>1573.26</v>
      </c>
    </row>
    <row r="2950" spans="1:5" x14ac:dyDescent="0.25">
      <c r="A2950" s="17">
        <v>42984</v>
      </c>
      <c r="E2950">
        <v>1613.98</v>
      </c>
    </row>
    <row r="2951" spans="1:5" x14ac:dyDescent="0.25">
      <c r="A2951" s="17">
        <v>42985</v>
      </c>
      <c r="E2951">
        <v>1620.6</v>
      </c>
    </row>
    <row r="2952" spans="1:5" x14ac:dyDescent="0.25">
      <c r="A2952" s="17">
        <v>42986</v>
      </c>
      <c r="E2952">
        <v>1588.28</v>
      </c>
    </row>
    <row r="2953" spans="1:5" x14ac:dyDescent="0.25">
      <c r="A2953" s="17">
        <v>42989</v>
      </c>
      <c r="E2953">
        <v>1676.09</v>
      </c>
    </row>
    <row r="2954" spans="1:5" x14ac:dyDescent="0.25">
      <c r="A2954" s="17">
        <v>42990</v>
      </c>
      <c r="E2954">
        <v>1714.81</v>
      </c>
    </row>
    <row r="2955" spans="1:5" x14ac:dyDescent="0.25">
      <c r="A2955" s="17">
        <v>42991</v>
      </c>
      <c r="E2955">
        <v>1775.62</v>
      </c>
    </row>
    <row r="2956" spans="1:5" x14ac:dyDescent="0.25">
      <c r="A2956" s="17">
        <v>42992</v>
      </c>
      <c r="E2956">
        <v>1760.19</v>
      </c>
    </row>
    <row r="2957" spans="1:5" x14ac:dyDescent="0.25">
      <c r="A2957" s="17">
        <v>42993</v>
      </c>
      <c r="E2957">
        <v>1782.14</v>
      </c>
    </row>
    <row r="2958" spans="1:5" x14ac:dyDescent="0.25">
      <c r="A2958" s="17">
        <v>42996</v>
      </c>
      <c r="E2958">
        <v>1866.86</v>
      </c>
    </row>
    <row r="2959" spans="1:5" x14ac:dyDescent="0.25">
      <c r="A2959" s="17">
        <v>42997</v>
      </c>
      <c r="E2959">
        <v>1854.76</v>
      </c>
    </row>
    <row r="2960" spans="1:5" x14ac:dyDescent="0.25">
      <c r="A2960" s="17">
        <v>42998</v>
      </c>
      <c r="E2960">
        <v>1859.26</v>
      </c>
    </row>
    <row r="2961" spans="1:5" x14ac:dyDescent="0.25">
      <c r="A2961" s="17">
        <v>42999</v>
      </c>
      <c r="E2961">
        <v>1853.02</v>
      </c>
    </row>
    <row r="2962" spans="1:5" x14ac:dyDescent="0.25">
      <c r="A2962" s="17">
        <v>43000</v>
      </c>
      <c r="E2962">
        <v>1851.54</v>
      </c>
    </row>
    <row r="2963" spans="1:5" x14ac:dyDescent="0.25">
      <c r="A2963" s="17">
        <v>43003</v>
      </c>
      <c r="E2963">
        <v>1840.74</v>
      </c>
    </row>
    <row r="2964" spans="1:5" x14ac:dyDescent="0.25">
      <c r="A2964" s="17">
        <v>43004</v>
      </c>
      <c r="E2964">
        <v>1864.92</v>
      </c>
    </row>
    <row r="2965" spans="1:5" x14ac:dyDescent="0.25">
      <c r="A2965" s="17">
        <v>43005</v>
      </c>
      <c r="E2965">
        <v>1880.56</v>
      </c>
    </row>
    <row r="2966" spans="1:5" x14ac:dyDescent="0.25">
      <c r="A2966" s="17">
        <v>43006</v>
      </c>
      <c r="E2966">
        <v>1905.16</v>
      </c>
    </row>
    <row r="2967" spans="1:5" x14ac:dyDescent="0.25">
      <c r="A2967" s="17">
        <v>43007</v>
      </c>
      <c r="E2967">
        <v>1941.32</v>
      </c>
    </row>
    <row r="2968" spans="1:5" x14ac:dyDescent="0.25">
      <c r="A2968" s="17">
        <v>43010</v>
      </c>
      <c r="E2968">
        <v>1981.48</v>
      </c>
    </row>
    <row r="2969" spans="1:5" x14ac:dyDescent="0.25">
      <c r="A2969" s="17">
        <v>43011</v>
      </c>
      <c r="E2969">
        <v>1980.32</v>
      </c>
    </row>
    <row r="2970" spans="1:5" x14ac:dyDescent="0.25">
      <c r="A2970" s="17">
        <v>43012</v>
      </c>
      <c r="E2970">
        <v>1978.68</v>
      </c>
    </row>
    <row r="2971" spans="1:5" x14ac:dyDescent="0.25">
      <c r="A2971" s="17">
        <v>43013</v>
      </c>
      <c r="E2971">
        <v>2045.8</v>
      </c>
    </row>
    <row r="2972" spans="1:5" x14ac:dyDescent="0.25">
      <c r="A2972" s="17">
        <v>43014</v>
      </c>
      <c r="E2972">
        <v>2034.71</v>
      </c>
    </row>
    <row r="2973" spans="1:5" x14ac:dyDescent="0.25">
      <c r="A2973" s="17">
        <v>43017</v>
      </c>
      <c r="E2973">
        <v>1991.91</v>
      </c>
    </row>
    <row r="2974" spans="1:5" x14ac:dyDescent="0.25">
      <c r="A2974" s="17">
        <v>43018</v>
      </c>
      <c r="E2974">
        <v>2045.44</v>
      </c>
    </row>
    <row r="2975" spans="1:5" x14ac:dyDescent="0.25">
      <c r="A2975" s="17">
        <v>43019</v>
      </c>
      <c r="E2975">
        <v>2088.84</v>
      </c>
    </row>
    <row r="2976" spans="1:5" x14ac:dyDescent="0.25">
      <c r="A2976" s="17">
        <v>43020</v>
      </c>
      <c r="E2976">
        <v>2096.61</v>
      </c>
    </row>
    <row r="2977" spans="1:5" x14ac:dyDescent="0.25">
      <c r="A2977" s="17">
        <v>43021</v>
      </c>
      <c r="E2977">
        <v>2134.46</v>
      </c>
    </row>
    <row r="2978" spans="1:5" x14ac:dyDescent="0.25">
      <c r="A2978" s="17">
        <v>43024</v>
      </c>
      <c r="E2978">
        <v>2174.73</v>
      </c>
    </row>
    <row r="2979" spans="1:5" x14ac:dyDescent="0.25">
      <c r="A2979" s="17">
        <v>43025</v>
      </c>
      <c r="E2979">
        <v>2165.6999999999998</v>
      </c>
    </row>
    <row r="2980" spans="1:5" x14ac:dyDescent="0.25">
      <c r="A2980" s="17">
        <v>43026</v>
      </c>
      <c r="E2980">
        <v>2173.12</v>
      </c>
    </row>
    <row r="2981" spans="1:5" x14ac:dyDescent="0.25">
      <c r="A2981" s="17">
        <v>43027</v>
      </c>
      <c r="E2981">
        <v>2188.0300000000002</v>
      </c>
    </row>
    <row r="2982" spans="1:5" x14ac:dyDescent="0.25">
      <c r="A2982" s="17">
        <v>43028</v>
      </c>
      <c r="E2982">
        <v>2223.2399999999998</v>
      </c>
    </row>
    <row r="2983" spans="1:5" x14ac:dyDescent="0.25">
      <c r="A2983" s="17">
        <v>43031</v>
      </c>
      <c r="E2983">
        <v>2159.27</v>
      </c>
    </row>
    <row r="2984" spans="1:5" x14ac:dyDescent="0.25">
      <c r="A2984" s="17">
        <v>43032</v>
      </c>
      <c r="E2984">
        <v>2128.61</v>
      </c>
    </row>
    <row r="2985" spans="1:5" x14ac:dyDescent="0.25">
      <c r="A2985" s="17">
        <v>43033</v>
      </c>
      <c r="E2985">
        <v>2036.62</v>
      </c>
    </row>
    <row r="2986" spans="1:5" x14ac:dyDescent="0.25">
      <c r="A2986" s="17">
        <v>43034</v>
      </c>
      <c r="E2986">
        <v>2073.5500000000002</v>
      </c>
    </row>
    <row r="2987" spans="1:5" x14ac:dyDescent="0.25">
      <c r="A2987" s="17">
        <v>43035</v>
      </c>
      <c r="E2987">
        <v>2179.73</v>
      </c>
    </row>
    <row r="2988" spans="1:5" x14ac:dyDescent="0.25">
      <c r="A2988" s="17">
        <v>43038</v>
      </c>
      <c r="E2988">
        <v>2166.02</v>
      </c>
    </row>
    <row r="2989" spans="1:5" x14ac:dyDescent="0.25">
      <c r="A2989" s="17">
        <v>43039</v>
      </c>
      <c r="E2989">
        <v>2201.11</v>
      </c>
    </row>
    <row r="2990" spans="1:5" x14ac:dyDescent="0.25">
      <c r="A2990" s="17">
        <v>43040</v>
      </c>
      <c r="E2990">
        <v>2192.67</v>
      </c>
    </row>
    <row r="2991" spans="1:5" x14ac:dyDescent="0.25">
      <c r="A2991" s="17">
        <v>43041</v>
      </c>
      <c r="E2991">
        <v>2211.2199999999998</v>
      </c>
    </row>
    <row r="2992" spans="1:5" x14ac:dyDescent="0.25">
      <c r="A2992" s="17">
        <v>43042</v>
      </c>
      <c r="E2992">
        <v>2226.9899999999998</v>
      </c>
    </row>
    <row r="2993" spans="1:5" x14ac:dyDescent="0.25">
      <c r="A2993" s="17">
        <v>43045</v>
      </c>
      <c r="E2993">
        <v>2240.2399999999998</v>
      </c>
    </row>
    <row r="2994" spans="1:5" x14ac:dyDescent="0.25">
      <c r="A2994" s="17">
        <v>43046</v>
      </c>
      <c r="E2994">
        <v>2210.5300000000002</v>
      </c>
    </row>
    <row r="2995" spans="1:5" x14ac:dyDescent="0.25">
      <c r="A2995" s="17">
        <v>43047</v>
      </c>
      <c r="E2995">
        <v>2224.36</v>
      </c>
    </row>
    <row r="2996" spans="1:5" x14ac:dyDescent="0.25">
      <c r="A2996" s="17">
        <v>43048</v>
      </c>
      <c r="E2996">
        <v>2187.2399999999998</v>
      </c>
    </row>
    <row r="2997" spans="1:5" x14ac:dyDescent="0.25">
      <c r="A2997" s="17">
        <v>43049</v>
      </c>
      <c r="E2997">
        <v>2145.08</v>
      </c>
    </row>
    <row r="2998" spans="1:5" x14ac:dyDescent="0.25">
      <c r="A2998" s="17">
        <v>43052</v>
      </c>
      <c r="E2998">
        <v>2135.83</v>
      </c>
    </row>
    <row r="2999" spans="1:5" x14ac:dyDescent="0.25">
      <c r="A2999" s="17">
        <v>43053</v>
      </c>
      <c r="E2999">
        <v>2107.1</v>
      </c>
    </row>
    <row r="3000" spans="1:5" x14ac:dyDescent="0.25">
      <c r="A3000" s="17">
        <v>43054</v>
      </c>
      <c r="E3000">
        <v>2046.43</v>
      </c>
    </row>
    <row r="3001" spans="1:5" x14ac:dyDescent="0.25">
      <c r="A3001" s="17">
        <v>43055</v>
      </c>
      <c r="E3001">
        <v>2119.56</v>
      </c>
    </row>
    <row r="3002" spans="1:5" x14ac:dyDescent="0.25">
      <c r="A3002" s="17">
        <v>43056</v>
      </c>
      <c r="E3002">
        <v>2160.5300000000002</v>
      </c>
    </row>
    <row r="3003" spans="1:5" x14ac:dyDescent="0.25">
      <c r="A3003" s="17">
        <v>43059</v>
      </c>
      <c r="E3003">
        <v>2221.36</v>
      </c>
    </row>
    <row r="3004" spans="1:5" x14ac:dyDescent="0.25">
      <c r="A3004" s="17">
        <v>43060</v>
      </c>
      <c r="E3004">
        <v>2322.06</v>
      </c>
    </row>
    <row r="3005" spans="1:5" x14ac:dyDescent="0.25">
      <c r="A3005" s="17">
        <v>43061</v>
      </c>
      <c r="E3005">
        <v>2338.4699999999998</v>
      </c>
    </row>
    <row r="3006" spans="1:5" x14ac:dyDescent="0.25">
      <c r="A3006" s="17">
        <v>43063</v>
      </c>
      <c r="E3006">
        <v>2352.8000000000002</v>
      </c>
    </row>
    <row r="3007" spans="1:5" x14ac:dyDescent="0.25">
      <c r="A3007" s="17">
        <v>43066</v>
      </c>
      <c r="E3007">
        <v>2356.6999999999998</v>
      </c>
    </row>
    <row r="3008" spans="1:5" x14ac:dyDescent="0.25">
      <c r="A3008" s="17">
        <v>43067</v>
      </c>
      <c r="E3008">
        <v>2381.89</v>
      </c>
    </row>
    <row r="3009" spans="1:5" x14ac:dyDescent="0.25">
      <c r="A3009" s="17">
        <v>43068</v>
      </c>
      <c r="E3009">
        <v>2327.59</v>
      </c>
    </row>
    <row r="3010" spans="1:5" x14ac:dyDescent="0.25">
      <c r="A3010" s="17">
        <v>43069</v>
      </c>
      <c r="E3010">
        <v>2325.83</v>
      </c>
    </row>
    <row r="3011" spans="1:5" x14ac:dyDescent="0.25">
      <c r="A3011" s="17">
        <v>43070</v>
      </c>
      <c r="E3011">
        <v>2254.88</v>
      </c>
    </row>
    <row r="3012" spans="1:5" x14ac:dyDescent="0.25">
      <c r="A3012" s="17">
        <v>43073</v>
      </c>
      <c r="E3012">
        <v>2287.96</v>
      </c>
    </row>
    <row r="3013" spans="1:5" x14ac:dyDescent="0.25">
      <c r="A3013" s="17">
        <v>43074</v>
      </c>
      <c r="E3013">
        <v>2268.25</v>
      </c>
    </row>
    <row r="3014" spans="1:5" x14ac:dyDescent="0.25">
      <c r="A3014" s="17">
        <v>43075</v>
      </c>
      <c r="E3014">
        <v>2288.59</v>
      </c>
    </row>
    <row r="3015" spans="1:5" x14ac:dyDescent="0.25">
      <c r="A3015" s="17">
        <v>43076</v>
      </c>
      <c r="E3015">
        <v>2354.11</v>
      </c>
    </row>
    <row r="3016" spans="1:5" x14ac:dyDescent="0.25">
      <c r="A3016" s="17">
        <v>43077</v>
      </c>
      <c r="E3016">
        <v>2428.25</v>
      </c>
    </row>
    <row r="3017" spans="1:5" x14ac:dyDescent="0.25">
      <c r="A3017" s="17">
        <v>43080</v>
      </c>
      <c r="E3017">
        <v>2514.33</v>
      </c>
    </row>
    <row r="3018" spans="1:5" x14ac:dyDescent="0.25">
      <c r="A3018" s="17">
        <v>43081</v>
      </c>
      <c r="E3018">
        <v>2511.08</v>
      </c>
    </row>
    <row r="3019" spans="1:5" x14ac:dyDescent="0.25">
      <c r="A3019" s="17">
        <v>43082</v>
      </c>
      <c r="E3019">
        <v>2519.14</v>
      </c>
    </row>
    <row r="3020" spans="1:5" x14ac:dyDescent="0.25">
      <c r="A3020" s="17">
        <v>43083</v>
      </c>
      <c r="E3020">
        <v>2530.98</v>
      </c>
    </row>
    <row r="3021" spans="1:5" x14ac:dyDescent="0.25">
      <c r="A3021" s="17">
        <v>43084</v>
      </c>
      <c r="E3021">
        <v>2620.42</v>
      </c>
    </row>
    <row r="3022" spans="1:5" x14ac:dyDescent="0.25">
      <c r="A3022" s="17">
        <v>43087</v>
      </c>
      <c r="E3022">
        <v>2655.79</v>
      </c>
    </row>
    <row r="3023" spans="1:5" x14ac:dyDescent="0.25">
      <c r="A3023" s="17">
        <v>43088</v>
      </c>
      <c r="E3023">
        <v>2642.52</v>
      </c>
    </row>
    <row r="3024" spans="1:5" x14ac:dyDescent="0.25">
      <c r="A3024" s="17">
        <v>43089</v>
      </c>
      <c r="E3024">
        <v>2654.13</v>
      </c>
    </row>
    <row r="3025" spans="1:5" x14ac:dyDescent="0.25">
      <c r="A3025" s="17">
        <v>43090</v>
      </c>
      <c r="E3025">
        <v>2668.67</v>
      </c>
    </row>
    <row r="3026" spans="1:5" x14ac:dyDescent="0.25">
      <c r="A3026" s="17">
        <v>43091</v>
      </c>
      <c r="E3026">
        <v>2652.53</v>
      </c>
    </row>
    <row r="3027" spans="1:5" x14ac:dyDescent="0.25">
      <c r="A3027" s="17">
        <v>43095</v>
      </c>
      <c r="E3027">
        <v>2659.72</v>
      </c>
    </row>
    <row r="3028" spans="1:5" x14ac:dyDescent="0.25">
      <c r="A3028" s="17">
        <v>43096</v>
      </c>
      <c r="E3028">
        <v>2629.71</v>
      </c>
    </row>
    <row r="3029" spans="1:5" x14ac:dyDescent="0.25">
      <c r="A3029" s="17">
        <v>43097</v>
      </c>
      <c r="E3029">
        <v>2672.25</v>
      </c>
    </row>
    <row r="3030" spans="1:5" x14ac:dyDescent="0.25">
      <c r="A3030" s="17">
        <v>43098</v>
      </c>
      <c r="E3030">
        <v>2639.26</v>
      </c>
    </row>
    <row r="3031" spans="1:5" x14ac:dyDescent="0.25">
      <c r="A3031" s="17">
        <v>43102</v>
      </c>
      <c r="E3031">
        <v>2730.32</v>
      </c>
    </row>
    <row r="3032" spans="1:5" x14ac:dyDescent="0.25">
      <c r="A3032" s="17">
        <v>43103</v>
      </c>
      <c r="E3032">
        <v>2789.98</v>
      </c>
    </row>
    <row r="3033" spans="1:5" x14ac:dyDescent="0.25">
      <c r="A3033" s="17">
        <v>43104</v>
      </c>
      <c r="E3033">
        <v>2803.1</v>
      </c>
    </row>
    <row r="3034" spans="1:5" x14ac:dyDescent="0.25">
      <c r="A3034" s="17">
        <v>43105</v>
      </c>
      <c r="E3034">
        <v>2799.59</v>
      </c>
    </row>
    <row r="3035" spans="1:5" x14ac:dyDescent="0.25">
      <c r="A3035" s="17">
        <v>43108</v>
      </c>
      <c r="E3035">
        <v>2833.07</v>
      </c>
    </row>
    <row r="3036" spans="1:5" x14ac:dyDescent="0.25">
      <c r="A3036" s="17">
        <v>43109</v>
      </c>
      <c r="E3036">
        <v>2802.82</v>
      </c>
    </row>
    <row r="3037" spans="1:5" x14ac:dyDescent="0.25">
      <c r="A3037" s="17">
        <v>43110</v>
      </c>
      <c r="E3037">
        <v>2819.48</v>
      </c>
    </row>
    <row r="3038" spans="1:5" x14ac:dyDescent="0.25">
      <c r="A3038" s="17">
        <v>43111</v>
      </c>
      <c r="E3038">
        <v>2834.96</v>
      </c>
    </row>
    <row r="3039" spans="1:5" x14ac:dyDescent="0.25">
      <c r="A3039" s="17">
        <v>43112</v>
      </c>
      <c r="E3039">
        <v>2833.21</v>
      </c>
    </row>
    <row r="3040" spans="1:5" x14ac:dyDescent="0.25">
      <c r="A3040" s="17">
        <v>43116</v>
      </c>
      <c r="E3040">
        <v>2687.89</v>
      </c>
    </row>
    <row r="3041" spans="1:5" x14ac:dyDescent="0.25">
      <c r="A3041" s="17">
        <v>43117</v>
      </c>
      <c r="E3041">
        <v>2734.38</v>
      </c>
    </row>
    <row r="3042" spans="1:5" x14ac:dyDescent="0.25">
      <c r="A3042" s="17">
        <v>43118</v>
      </c>
      <c r="E3042">
        <v>2714.04</v>
      </c>
    </row>
    <row r="3043" spans="1:5" x14ac:dyDescent="0.25">
      <c r="A3043" s="17">
        <v>43119</v>
      </c>
      <c r="E3043">
        <v>2724.59</v>
      </c>
    </row>
    <row r="3044" spans="1:5" x14ac:dyDescent="0.25">
      <c r="A3044" s="17">
        <v>43122</v>
      </c>
      <c r="E3044">
        <v>2784.41</v>
      </c>
    </row>
    <row r="3045" spans="1:5" x14ac:dyDescent="0.25">
      <c r="A3045" s="17">
        <v>43123</v>
      </c>
      <c r="E3045">
        <v>2751.97</v>
      </c>
    </row>
    <row r="3046" spans="1:5" x14ac:dyDescent="0.25">
      <c r="A3046" s="17">
        <v>43124</v>
      </c>
      <c r="E3046">
        <v>2691.31</v>
      </c>
    </row>
    <row r="3047" spans="1:5" x14ac:dyDescent="0.25">
      <c r="A3047" s="17">
        <v>43125</v>
      </c>
      <c r="E3047">
        <v>2632.36</v>
      </c>
    </row>
    <row r="3048" spans="1:5" x14ac:dyDescent="0.25">
      <c r="A3048" s="17">
        <v>43126</v>
      </c>
      <c r="E3048">
        <v>2650.28</v>
      </c>
    </row>
    <row r="3049" spans="1:5" x14ac:dyDescent="0.25">
      <c r="A3049" s="17">
        <v>43129</v>
      </c>
      <c r="E3049">
        <v>2462.39</v>
      </c>
    </row>
    <row r="3050" spans="1:5" x14ac:dyDescent="0.25">
      <c r="A3050" s="17">
        <v>43130</v>
      </c>
      <c r="E3050">
        <v>2386.38</v>
      </c>
    </row>
    <row r="3051" spans="1:5" x14ac:dyDescent="0.25">
      <c r="A3051" s="17">
        <v>43131</v>
      </c>
      <c r="E3051">
        <v>2424.96</v>
      </c>
    </row>
    <row r="3052" spans="1:5" x14ac:dyDescent="0.25">
      <c r="A3052" s="17">
        <v>43132</v>
      </c>
      <c r="E3052">
        <v>2502.4899999999998</v>
      </c>
    </row>
    <row r="3053" spans="1:5" x14ac:dyDescent="0.25">
      <c r="A3053" s="17">
        <v>43133</v>
      </c>
      <c r="E3053">
        <v>2160.5500000000002</v>
      </c>
    </row>
    <row r="3054" spans="1:5" x14ac:dyDescent="0.25">
      <c r="A3054" s="17">
        <v>43136</v>
      </c>
      <c r="E3054">
        <v>1509.8</v>
      </c>
    </row>
    <row r="3055" spans="1:5" x14ac:dyDescent="0.25">
      <c r="A3055" s="17">
        <v>43137</v>
      </c>
      <c r="E3055">
        <v>1498.59</v>
      </c>
    </row>
    <row r="3056" spans="1:5" x14ac:dyDescent="0.25">
      <c r="A3056" s="17">
        <v>43138</v>
      </c>
      <c r="E3056">
        <v>1493.37</v>
      </c>
    </row>
    <row r="3057" spans="1:5" x14ac:dyDescent="0.25">
      <c r="A3057" s="17">
        <v>43139</v>
      </c>
      <c r="E3057">
        <v>1114.6600000000001</v>
      </c>
    </row>
    <row r="3058" spans="1:5" x14ac:dyDescent="0.25">
      <c r="A3058" s="17">
        <v>43140</v>
      </c>
      <c r="E3058">
        <v>1218.46</v>
      </c>
    </row>
    <row r="3059" spans="1:5" x14ac:dyDescent="0.25">
      <c r="A3059" s="17">
        <v>43143</v>
      </c>
      <c r="E3059">
        <v>1256.5</v>
      </c>
    </row>
    <row r="3060" spans="1:5" x14ac:dyDescent="0.25">
      <c r="A3060" s="17">
        <v>43144</v>
      </c>
      <c r="E3060">
        <v>1266.44</v>
      </c>
    </row>
    <row r="3061" spans="1:5" x14ac:dyDescent="0.25">
      <c r="A3061" s="17">
        <v>43145</v>
      </c>
      <c r="E3061">
        <v>1402.38</v>
      </c>
    </row>
    <row r="3062" spans="1:5" x14ac:dyDescent="0.25">
      <c r="A3062" s="17">
        <v>43146</v>
      </c>
      <c r="E3062">
        <v>1427.31</v>
      </c>
    </row>
    <row r="3063" spans="1:5" x14ac:dyDescent="0.25">
      <c r="A3063" s="17">
        <v>43147</v>
      </c>
      <c r="E3063">
        <v>1425.55</v>
      </c>
    </row>
    <row r="3064" spans="1:5" x14ac:dyDescent="0.25">
      <c r="A3064" s="17">
        <v>43151</v>
      </c>
      <c r="E3064">
        <v>1356.28</v>
      </c>
    </row>
    <row r="3065" spans="1:5" x14ac:dyDescent="0.25">
      <c r="A3065" s="17">
        <v>43152</v>
      </c>
      <c r="E3065">
        <v>1362.67</v>
      </c>
    </row>
    <row r="3066" spans="1:5" x14ac:dyDescent="0.25">
      <c r="A3066" s="17">
        <v>43153</v>
      </c>
      <c r="E3066">
        <v>1351.43</v>
      </c>
    </row>
    <row r="3067" spans="1:5" x14ac:dyDescent="0.25">
      <c r="A3067" s="17">
        <v>43154</v>
      </c>
      <c r="E3067">
        <v>1462.19</v>
      </c>
    </row>
    <row r="3068" spans="1:5" x14ac:dyDescent="0.25">
      <c r="A3068" s="17">
        <v>43157</v>
      </c>
      <c r="E3068">
        <v>1507.32</v>
      </c>
    </row>
    <row r="3069" spans="1:5" x14ac:dyDescent="0.25">
      <c r="A3069" s="17">
        <v>43158</v>
      </c>
      <c r="E3069">
        <v>1392.74</v>
      </c>
    </row>
    <row r="3070" spans="1:5" x14ac:dyDescent="0.25">
      <c r="A3070" s="17">
        <v>43159</v>
      </c>
      <c r="E3070">
        <v>1334.58</v>
      </c>
    </row>
    <row r="3071" spans="1:5" x14ac:dyDescent="0.25">
      <c r="A3071" s="17">
        <v>43160</v>
      </c>
      <c r="E3071">
        <v>1247.02</v>
      </c>
    </row>
    <row r="3072" spans="1:5" x14ac:dyDescent="0.25">
      <c r="A3072" s="17">
        <v>43161</v>
      </c>
      <c r="E3072">
        <v>1292.44</v>
      </c>
    </row>
    <row r="3073" spans="1:5" x14ac:dyDescent="0.25">
      <c r="A3073" s="17">
        <v>43164</v>
      </c>
      <c r="E3073">
        <v>1345.86</v>
      </c>
    </row>
    <row r="3074" spans="1:5" x14ac:dyDescent="0.25">
      <c r="A3074" s="17">
        <v>43165</v>
      </c>
      <c r="E3074">
        <v>1334.5</v>
      </c>
    </row>
    <row r="3075" spans="1:5" x14ac:dyDescent="0.25">
      <c r="A3075" s="17">
        <v>43166</v>
      </c>
      <c r="E3075">
        <v>1351.58</v>
      </c>
    </row>
    <row r="3076" spans="1:5" x14ac:dyDescent="0.25">
      <c r="A3076" s="17">
        <v>43167</v>
      </c>
      <c r="E3076">
        <v>1384.85</v>
      </c>
    </row>
    <row r="3077" spans="1:5" x14ac:dyDescent="0.25">
      <c r="A3077" s="17">
        <v>43168</v>
      </c>
      <c r="E3077">
        <v>1510.87</v>
      </c>
    </row>
    <row r="3078" spans="1:5" x14ac:dyDescent="0.25">
      <c r="A3078" s="17">
        <v>43171</v>
      </c>
      <c r="E3078">
        <v>1462.26</v>
      </c>
    </row>
    <row r="3079" spans="1:5" x14ac:dyDescent="0.25">
      <c r="A3079" s="17">
        <v>43172</v>
      </c>
      <c r="E3079">
        <v>1413.69</v>
      </c>
    </row>
    <row r="3080" spans="1:5" x14ac:dyDescent="0.25">
      <c r="A3080" s="17">
        <v>43173</v>
      </c>
      <c r="E3080">
        <v>1386.15</v>
      </c>
    </row>
    <row r="3081" spans="1:5" x14ac:dyDescent="0.25">
      <c r="A3081" s="17">
        <v>43174</v>
      </c>
      <c r="E3081">
        <v>1437.33</v>
      </c>
    </row>
    <row r="3082" spans="1:5" x14ac:dyDescent="0.25">
      <c r="A3082" s="17">
        <v>43175</v>
      </c>
      <c r="E3082">
        <v>1475.1</v>
      </c>
    </row>
    <row r="3083" spans="1:5" x14ac:dyDescent="0.25">
      <c r="A3083" s="17">
        <v>43178</v>
      </c>
      <c r="E3083">
        <v>1322.97</v>
      </c>
    </row>
    <row r="3084" spans="1:5" x14ac:dyDescent="0.25">
      <c r="A3084" s="17">
        <v>43179</v>
      </c>
      <c r="E3084">
        <v>1338.84</v>
      </c>
    </row>
    <row r="3085" spans="1:5" x14ac:dyDescent="0.25">
      <c r="A3085" s="17">
        <v>43180</v>
      </c>
      <c r="E3085">
        <v>1376.87</v>
      </c>
    </row>
    <row r="3086" spans="1:5" x14ac:dyDescent="0.25">
      <c r="A3086" s="17">
        <v>43181</v>
      </c>
      <c r="E3086">
        <v>1180.31</v>
      </c>
    </row>
    <row r="3087" spans="1:5" x14ac:dyDescent="0.25">
      <c r="A3087" s="17">
        <v>43182</v>
      </c>
      <c r="E3087">
        <v>1118.53</v>
      </c>
    </row>
    <row r="3088" spans="1:5" x14ac:dyDescent="0.25">
      <c r="A3088" s="17">
        <v>43185</v>
      </c>
      <c r="E3088">
        <v>1192.57</v>
      </c>
    </row>
    <row r="3089" spans="1:5" x14ac:dyDescent="0.25">
      <c r="A3089" s="17">
        <v>43186</v>
      </c>
      <c r="E3089">
        <v>1103.7</v>
      </c>
    </row>
    <row r="3090" spans="1:5" x14ac:dyDescent="0.25">
      <c r="A3090" s="17">
        <v>43187</v>
      </c>
      <c r="E3090">
        <v>1094.01</v>
      </c>
    </row>
    <row r="3091" spans="1:5" x14ac:dyDescent="0.25">
      <c r="A3091" s="17">
        <v>43188</v>
      </c>
      <c r="E3091">
        <v>1161.3399999999999</v>
      </c>
    </row>
    <row r="3092" spans="1:5" x14ac:dyDescent="0.25">
      <c r="A3092" s="17">
        <v>43192</v>
      </c>
      <c r="E3092">
        <v>1046.49</v>
      </c>
    </row>
    <row r="3093" spans="1:5" x14ac:dyDescent="0.25">
      <c r="A3093" s="17">
        <v>43193</v>
      </c>
      <c r="E3093">
        <v>1092.78</v>
      </c>
    </row>
    <row r="3094" spans="1:5" x14ac:dyDescent="0.25">
      <c r="A3094" s="17">
        <v>43194</v>
      </c>
      <c r="E3094">
        <v>1118.69</v>
      </c>
    </row>
    <row r="3095" spans="1:5" x14ac:dyDescent="0.25">
      <c r="A3095" s="17">
        <v>43195</v>
      </c>
      <c r="E3095">
        <v>1157.76</v>
      </c>
    </row>
    <row r="3096" spans="1:5" x14ac:dyDescent="0.25">
      <c r="A3096" s="17">
        <v>43196</v>
      </c>
      <c r="E3096">
        <v>1080.53</v>
      </c>
    </row>
    <row r="3097" spans="1:5" x14ac:dyDescent="0.25">
      <c r="A3097" s="17">
        <v>43199</v>
      </c>
      <c r="E3097">
        <v>1090.25</v>
      </c>
    </row>
    <row r="3098" spans="1:5" x14ac:dyDescent="0.25">
      <c r="A3098" s="17">
        <v>43200</v>
      </c>
      <c r="E3098">
        <v>1111.3499999999999</v>
      </c>
    </row>
    <row r="3099" spans="1:5" x14ac:dyDescent="0.25">
      <c r="A3099" s="17">
        <v>43201</v>
      </c>
      <c r="E3099">
        <v>1104.75</v>
      </c>
    </row>
    <row r="3100" spans="1:5" x14ac:dyDescent="0.25">
      <c r="A3100" s="17">
        <v>43202</v>
      </c>
      <c r="E3100">
        <v>1148.27</v>
      </c>
    </row>
    <row r="3101" spans="1:5" x14ac:dyDescent="0.25">
      <c r="A3101" s="17">
        <v>43203</v>
      </c>
      <c r="E3101">
        <v>1186.31</v>
      </c>
    </row>
    <row r="3102" spans="1:5" x14ac:dyDescent="0.25">
      <c r="A3102" s="17">
        <v>43206</v>
      </c>
      <c r="E3102">
        <v>1254.5899999999999</v>
      </c>
    </row>
    <row r="3103" spans="1:5" x14ac:dyDescent="0.25">
      <c r="A3103" s="17">
        <v>43207</v>
      </c>
      <c r="E3103">
        <v>1335.66</v>
      </c>
    </row>
    <row r="3104" spans="1:5" x14ac:dyDescent="0.25">
      <c r="A3104" s="17">
        <v>43208</v>
      </c>
      <c r="E3104">
        <v>1323.23</v>
      </c>
    </row>
    <row r="3105" spans="1:5" x14ac:dyDescent="0.25">
      <c r="A3105" s="17">
        <v>43209</v>
      </c>
      <c r="E3105">
        <v>1298.3599999999999</v>
      </c>
    </row>
    <row r="3106" spans="1:5" x14ac:dyDescent="0.25">
      <c r="A3106" s="17">
        <v>43210</v>
      </c>
      <c r="E3106">
        <v>1257.77</v>
      </c>
    </row>
    <row r="3107" spans="1:5" x14ac:dyDescent="0.25">
      <c r="A3107" s="17">
        <v>43213</v>
      </c>
      <c r="E3107">
        <v>1274.71</v>
      </c>
    </row>
    <row r="3108" spans="1:5" x14ac:dyDescent="0.25">
      <c r="A3108" s="17">
        <v>43214</v>
      </c>
      <c r="E3108">
        <v>1209.3699999999999</v>
      </c>
    </row>
    <row r="3109" spans="1:5" x14ac:dyDescent="0.25">
      <c r="A3109" s="17">
        <v>43215</v>
      </c>
      <c r="E3109">
        <v>1187.4000000000001</v>
      </c>
    </row>
    <row r="3110" spans="1:5" x14ac:dyDescent="0.25">
      <c r="A3110" s="17">
        <v>43216</v>
      </c>
      <c r="E3110">
        <v>1253.6600000000001</v>
      </c>
    </row>
    <row r="3111" spans="1:5" x14ac:dyDescent="0.25">
      <c r="A3111" s="17">
        <v>43217</v>
      </c>
      <c r="E3111">
        <v>1284.23</v>
      </c>
    </row>
    <row r="3112" spans="1:5" x14ac:dyDescent="0.25">
      <c r="A3112" s="17">
        <v>43220</v>
      </c>
      <c r="E3112">
        <v>1287.46</v>
      </c>
    </row>
    <row r="3113" spans="1:5" x14ac:dyDescent="0.25">
      <c r="A3113" s="17">
        <v>43221</v>
      </c>
      <c r="E3113">
        <v>1298.45</v>
      </c>
    </row>
    <row r="3114" spans="1:5" x14ac:dyDescent="0.25">
      <c r="A3114" s="17">
        <v>43222</v>
      </c>
      <c r="E3114">
        <v>1304.74</v>
      </c>
    </row>
    <row r="3115" spans="1:5" x14ac:dyDescent="0.25">
      <c r="A3115" s="17">
        <v>43223</v>
      </c>
      <c r="E3115">
        <v>1277.8399999999999</v>
      </c>
    </row>
    <row r="3116" spans="1:5" x14ac:dyDescent="0.25">
      <c r="A3116" s="17">
        <v>43224</v>
      </c>
      <c r="E3116">
        <v>1315.76</v>
      </c>
    </row>
    <row r="3117" spans="1:5" x14ac:dyDescent="0.25">
      <c r="A3117" s="17">
        <v>43227</v>
      </c>
      <c r="E3117">
        <v>1329.32</v>
      </c>
    </row>
    <row r="3118" spans="1:5" x14ac:dyDescent="0.25">
      <c r="A3118" s="17">
        <v>43228</v>
      </c>
      <c r="E3118">
        <v>1332.61</v>
      </c>
    </row>
    <row r="3119" spans="1:5" x14ac:dyDescent="0.25">
      <c r="A3119" s="17">
        <v>43229</v>
      </c>
      <c r="E3119">
        <v>1388.54</v>
      </c>
    </row>
    <row r="3120" spans="1:5" x14ac:dyDescent="0.25">
      <c r="A3120" s="17">
        <v>43230</v>
      </c>
      <c r="E3120">
        <v>1455.87</v>
      </c>
    </row>
    <row r="3121" spans="1:5" x14ac:dyDescent="0.25">
      <c r="A3121" s="17">
        <v>43231</v>
      </c>
      <c r="E3121">
        <v>1472.49</v>
      </c>
    </row>
    <row r="3122" spans="1:5" x14ac:dyDescent="0.25">
      <c r="A3122" s="17">
        <v>43234</v>
      </c>
      <c r="E3122">
        <v>1521.22</v>
      </c>
    </row>
    <row r="3123" spans="1:5" x14ac:dyDescent="0.25">
      <c r="A3123" s="17">
        <v>43235</v>
      </c>
      <c r="E3123">
        <v>1404.17</v>
      </c>
    </row>
    <row r="3124" spans="1:5" x14ac:dyDescent="0.25">
      <c r="A3124" s="17">
        <v>43236</v>
      </c>
      <c r="E3124">
        <v>1461.73</v>
      </c>
    </row>
    <row r="3125" spans="1:5" x14ac:dyDescent="0.25">
      <c r="A3125" s="17">
        <v>43237</v>
      </c>
      <c r="E3125">
        <v>1498.97</v>
      </c>
    </row>
    <row r="3126" spans="1:5" x14ac:dyDescent="0.25">
      <c r="A3126" s="17">
        <v>43238</v>
      </c>
      <c r="E3126">
        <v>1475.93</v>
      </c>
    </row>
    <row r="3127" spans="1:5" x14ac:dyDescent="0.25">
      <c r="A3127" s="17">
        <v>43241</v>
      </c>
      <c r="E3127">
        <v>1526.87</v>
      </c>
    </row>
    <row r="3128" spans="1:5" x14ac:dyDescent="0.25">
      <c r="A3128" s="17">
        <v>43242</v>
      </c>
      <c r="E3128">
        <v>1509.3</v>
      </c>
    </row>
    <row r="3129" spans="1:5" x14ac:dyDescent="0.25">
      <c r="A3129" s="17">
        <v>43243</v>
      </c>
      <c r="E3129">
        <v>1531.25</v>
      </c>
    </row>
    <row r="3130" spans="1:5" x14ac:dyDescent="0.25">
      <c r="A3130" s="17">
        <v>43244</v>
      </c>
      <c r="E3130">
        <v>1541.76</v>
      </c>
    </row>
    <row r="3131" spans="1:5" x14ac:dyDescent="0.25">
      <c r="A3131" s="17">
        <v>43245</v>
      </c>
      <c r="E3131">
        <v>1522.09</v>
      </c>
    </row>
    <row r="3132" spans="1:5" x14ac:dyDescent="0.25">
      <c r="A3132" s="17">
        <v>43249</v>
      </c>
      <c r="E3132">
        <v>1342.79</v>
      </c>
    </row>
    <row r="3133" spans="1:5" x14ac:dyDescent="0.25">
      <c r="A3133" s="17">
        <v>43250</v>
      </c>
      <c r="E3133">
        <v>1396.7</v>
      </c>
    </row>
    <row r="3134" spans="1:5" x14ac:dyDescent="0.25">
      <c r="A3134" s="17">
        <v>43251</v>
      </c>
      <c r="E3134">
        <v>1388.24</v>
      </c>
    </row>
    <row r="3135" spans="1:5" x14ac:dyDescent="0.25">
      <c r="A3135" s="17">
        <v>43252</v>
      </c>
      <c r="E3135">
        <v>1447.59</v>
      </c>
    </row>
    <row r="3136" spans="1:5" x14ac:dyDescent="0.25">
      <c r="A3136" s="17">
        <v>43255</v>
      </c>
      <c r="E3136">
        <v>1507.38</v>
      </c>
    </row>
    <row r="3137" spans="1:5" x14ac:dyDescent="0.25">
      <c r="A3137" s="17">
        <v>43256</v>
      </c>
      <c r="E3137">
        <v>1526.56</v>
      </c>
    </row>
    <row r="3138" spans="1:5" x14ac:dyDescent="0.25">
      <c r="A3138" s="17">
        <v>43257</v>
      </c>
      <c r="E3138">
        <v>1583.16</v>
      </c>
    </row>
    <row r="3139" spans="1:5" x14ac:dyDescent="0.25">
      <c r="A3139" s="17">
        <v>43258</v>
      </c>
      <c r="E3139">
        <v>1559</v>
      </c>
    </row>
    <row r="3140" spans="1:5" x14ac:dyDescent="0.25">
      <c r="A3140" s="17">
        <v>43259</v>
      </c>
      <c r="E3140">
        <v>1572.43</v>
      </c>
    </row>
    <row r="3141" spans="1:5" x14ac:dyDescent="0.25">
      <c r="A3141" s="17">
        <v>43262</v>
      </c>
      <c r="E3141">
        <v>1596.56</v>
      </c>
    </row>
    <row r="3142" spans="1:5" x14ac:dyDescent="0.25">
      <c r="A3142" s="17">
        <v>43263</v>
      </c>
      <c r="E3142">
        <v>1602.4</v>
      </c>
    </row>
    <row r="3143" spans="1:5" x14ac:dyDescent="0.25">
      <c r="A3143" s="17">
        <v>43264</v>
      </c>
      <c r="E3143">
        <v>1587.95</v>
      </c>
    </row>
    <row r="3144" spans="1:5" x14ac:dyDescent="0.25">
      <c r="A3144" s="17">
        <v>43265</v>
      </c>
      <c r="E3144">
        <v>1627.53</v>
      </c>
    </row>
    <row r="3145" spans="1:5" x14ac:dyDescent="0.25">
      <c r="A3145" s="17">
        <v>43266</v>
      </c>
      <c r="E3145">
        <v>1612.96</v>
      </c>
    </row>
    <row r="3146" spans="1:5" x14ac:dyDescent="0.25">
      <c r="A3146" s="17">
        <v>43269</v>
      </c>
      <c r="E3146">
        <v>1631.79</v>
      </c>
    </row>
    <row r="3147" spans="1:5" x14ac:dyDescent="0.25">
      <c r="A3147" s="17">
        <v>43270</v>
      </c>
      <c r="E3147">
        <v>1548.59</v>
      </c>
    </row>
    <row r="3148" spans="1:5" x14ac:dyDescent="0.25">
      <c r="A3148" s="17">
        <v>43271</v>
      </c>
      <c r="E3148">
        <v>1590.82</v>
      </c>
    </row>
    <row r="3149" spans="1:5" x14ac:dyDescent="0.25">
      <c r="A3149" s="17">
        <v>43272</v>
      </c>
      <c r="E3149">
        <v>1473.53</v>
      </c>
    </row>
    <row r="3150" spans="1:5" x14ac:dyDescent="0.25">
      <c r="A3150" s="17">
        <v>43273</v>
      </c>
      <c r="E3150">
        <v>1528.1</v>
      </c>
    </row>
    <row r="3151" spans="1:5" x14ac:dyDescent="0.25">
      <c r="A3151" s="17">
        <v>43276</v>
      </c>
      <c r="E3151">
        <v>1292.6500000000001</v>
      </c>
    </row>
    <row r="3152" spans="1:5" x14ac:dyDescent="0.25">
      <c r="A3152" s="17">
        <v>43277</v>
      </c>
      <c r="E3152">
        <v>1348.3</v>
      </c>
    </row>
    <row r="3153" spans="1:5" x14ac:dyDescent="0.25">
      <c r="A3153" s="17">
        <v>43278</v>
      </c>
      <c r="E3153">
        <v>1264.5899999999999</v>
      </c>
    </row>
    <row r="3154" spans="1:5" x14ac:dyDescent="0.25">
      <c r="A3154" s="17">
        <v>43279</v>
      </c>
      <c r="E3154">
        <v>1286.02</v>
      </c>
    </row>
    <row r="3155" spans="1:5" x14ac:dyDescent="0.25">
      <c r="A3155" s="17">
        <v>43280</v>
      </c>
      <c r="E3155">
        <v>1326.56</v>
      </c>
    </row>
    <row r="3156" spans="1:5" x14ac:dyDescent="0.25">
      <c r="A3156" s="17">
        <v>43283</v>
      </c>
      <c r="E3156">
        <v>1315.81</v>
      </c>
    </row>
    <row r="3157" spans="1:5" x14ac:dyDescent="0.25">
      <c r="A3157" s="17">
        <v>43284</v>
      </c>
      <c r="E3157">
        <v>1343.91</v>
      </c>
    </row>
    <row r="3158" spans="1:5" x14ac:dyDescent="0.25">
      <c r="A3158" s="17">
        <v>43286</v>
      </c>
      <c r="E3158">
        <v>1350.77</v>
      </c>
    </row>
    <row r="3159" spans="1:5" x14ac:dyDescent="0.25">
      <c r="A3159" s="17">
        <v>43287</v>
      </c>
      <c r="E3159">
        <v>1416.42</v>
      </c>
    </row>
    <row r="3160" spans="1:5" x14ac:dyDescent="0.25">
      <c r="A3160" s="17">
        <v>43290</v>
      </c>
      <c r="E3160">
        <v>1500.69</v>
      </c>
    </row>
    <row r="3161" spans="1:5" x14ac:dyDescent="0.25">
      <c r="A3161" s="17">
        <v>43291</v>
      </c>
      <c r="E3161">
        <v>1525.13</v>
      </c>
    </row>
    <row r="3162" spans="1:5" x14ac:dyDescent="0.25">
      <c r="A3162" s="17">
        <v>43292</v>
      </c>
      <c r="E3162">
        <v>1481.1</v>
      </c>
    </row>
    <row r="3163" spans="1:5" x14ac:dyDescent="0.25">
      <c r="A3163" s="17">
        <v>43293</v>
      </c>
      <c r="E3163">
        <v>1525.28</v>
      </c>
    </row>
    <row r="3164" spans="1:5" x14ac:dyDescent="0.25">
      <c r="A3164" s="17">
        <v>43294</v>
      </c>
      <c r="E3164">
        <v>1542.09</v>
      </c>
    </row>
    <row r="3165" spans="1:5" x14ac:dyDescent="0.25">
      <c r="A3165" s="17">
        <v>43297</v>
      </c>
      <c r="E3165">
        <v>1553.69</v>
      </c>
    </row>
    <row r="3166" spans="1:5" x14ac:dyDescent="0.25">
      <c r="A3166" s="17">
        <v>43298</v>
      </c>
      <c r="E3166">
        <v>1580.56</v>
      </c>
    </row>
    <row r="3167" spans="1:5" x14ac:dyDescent="0.25">
      <c r="A3167" s="17">
        <v>43299</v>
      </c>
      <c r="E3167">
        <v>1587.36</v>
      </c>
    </row>
    <row r="3168" spans="1:5" x14ac:dyDescent="0.25">
      <c r="A3168" s="17">
        <v>43300</v>
      </c>
      <c r="E3168">
        <v>1545.68</v>
      </c>
    </row>
    <row r="3169" spans="1:5" x14ac:dyDescent="0.25">
      <c r="A3169" s="17">
        <v>43301</v>
      </c>
      <c r="E3169">
        <v>1545.42</v>
      </c>
    </row>
    <row r="3170" spans="1:5" x14ac:dyDescent="0.25">
      <c r="A3170" s="17">
        <v>43304</v>
      </c>
      <c r="E3170">
        <v>1557.44</v>
      </c>
    </row>
    <row r="3171" spans="1:5" x14ac:dyDescent="0.25">
      <c r="A3171" s="17">
        <v>43305</v>
      </c>
      <c r="E3171">
        <v>1574.06</v>
      </c>
    </row>
    <row r="3172" spans="1:5" x14ac:dyDescent="0.25">
      <c r="A3172" s="17">
        <v>43306</v>
      </c>
      <c r="E3172">
        <v>1592.06</v>
      </c>
    </row>
    <row r="3173" spans="1:5" x14ac:dyDescent="0.25">
      <c r="A3173" s="17">
        <v>43307</v>
      </c>
      <c r="E3173">
        <v>1586.35</v>
      </c>
    </row>
    <row r="3174" spans="1:5" x14ac:dyDescent="0.25">
      <c r="A3174" s="17">
        <v>43308</v>
      </c>
      <c r="E3174">
        <v>1535.93</v>
      </c>
    </row>
    <row r="3175" spans="1:5" x14ac:dyDescent="0.25">
      <c r="A3175" s="17">
        <v>43311</v>
      </c>
      <c r="E3175">
        <v>1490.88</v>
      </c>
    </row>
    <row r="3176" spans="1:5" x14ac:dyDescent="0.25">
      <c r="A3176" s="17">
        <v>43312</v>
      </c>
      <c r="E3176">
        <v>1530.32</v>
      </c>
    </row>
    <row r="3177" spans="1:5" x14ac:dyDescent="0.25">
      <c r="A3177" s="17">
        <v>43313</v>
      </c>
      <c r="E3177">
        <v>1554.03</v>
      </c>
    </row>
    <row r="3178" spans="1:5" x14ac:dyDescent="0.25">
      <c r="A3178" s="17">
        <v>43314</v>
      </c>
      <c r="E3178">
        <v>1571.46</v>
      </c>
    </row>
    <row r="3179" spans="1:5" x14ac:dyDescent="0.25">
      <c r="A3179" s="17">
        <v>43315</v>
      </c>
      <c r="E3179">
        <v>1590.5</v>
      </c>
    </row>
    <row r="3180" spans="1:5" x14ac:dyDescent="0.25">
      <c r="A3180" s="17">
        <v>43318</v>
      </c>
      <c r="E3180">
        <v>1649.84</v>
      </c>
    </row>
    <row r="3181" spans="1:5" x14ac:dyDescent="0.25">
      <c r="A3181" s="17">
        <v>43319</v>
      </c>
      <c r="E3181">
        <v>1684.82</v>
      </c>
    </row>
    <row r="3182" spans="1:5" x14ac:dyDescent="0.25">
      <c r="A3182" s="17">
        <v>43320</v>
      </c>
      <c r="E3182">
        <v>1711.93</v>
      </c>
    </row>
    <row r="3183" spans="1:5" x14ac:dyDescent="0.25">
      <c r="A3183" s="17">
        <v>43321</v>
      </c>
      <c r="E3183">
        <v>1692.75</v>
      </c>
    </row>
    <row r="3184" spans="1:5" x14ac:dyDescent="0.25">
      <c r="A3184" s="17">
        <v>43322</v>
      </c>
      <c r="E3184">
        <v>1595.8</v>
      </c>
    </row>
    <row r="3185" spans="1:5" x14ac:dyDescent="0.25">
      <c r="A3185" s="17">
        <v>43325</v>
      </c>
      <c r="E3185">
        <v>1507.96</v>
      </c>
    </row>
    <row r="3186" spans="1:5" x14ac:dyDescent="0.25">
      <c r="A3186" s="17">
        <v>43326</v>
      </c>
      <c r="E3186">
        <v>1581.37</v>
      </c>
    </row>
    <row r="3187" spans="1:5" x14ac:dyDescent="0.25">
      <c r="A3187" s="17">
        <v>43327</v>
      </c>
      <c r="E3187">
        <v>1484.89</v>
      </c>
    </row>
    <row r="3188" spans="1:5" x14ac:dyDescent="0.25">
      <c r="A3188" s="17">
        <v>43328</v>
      </c>
      <c r="E3188">
        <v>1557.8</v>
      </c>
    </row>
    <row r="3189" spans="1:5" x14ac:dyDescent="0.25">
      <c r="A3189" s="17">
        <v>43329</v>
      </c>
      <c r="E3189">
        <v>1604.38</v>
      </c>
    </row>
    <row r="3190" spans="1:5" x14ac:dyDescent="0.25">
      <c r="A3190" s="17">
        <v>43332</v>
      </c>
      <c r="E3190">
        <v>1640.2</v>
      </c>
    </row>
    <row r="3191" spans="1:5" x14ac:dyDescent="0.25">
      <c r="A3191" s="17">
        <v>43333</v>
      </c>
      <c r="E3191">
        <v>1609.25</v>
      </c>
    </row>
    <row r="3192" spans="1:5" x14ac:dyDescent="0.25">
      <c r="A3192" s="17">
        <v>43334</v>
      </c>
      <c r="E3192">
        <v>1626.03</v>
      </c>
    </row>
    <row r="3193" spans="1:5" x14ac:dyDescent="0.25">
      <c r="A3193" s="17">
        <v>43335</v>
      </c>
      <c r="E3193">
        <v>1625.55</v>
      </c>
    </row>
    <row r="3194" spans="1:5" x14ac:dyDescent="0.25">
      <c r="A3194" s="17">
        <v>43336</v>
      </c>
      <c r="E3194">
        <v>1637.91</v>
      </c>
    </row>
    <row r="3195" spans="1:5" x14ac:dyDescent="0.25">
      <c r="A3195" s="17">
        <v>43339</v>
      </c>
      <c r="E3195">
        <v>1640.69</v>
      </c>
    </row>
    <row r="3196" spans="1:5" x14ac:dyDescent="0.25">
      <c r="A3196" s="17">
        <v>43340</v>
      </c>
      <c r="E3196">
        <v>1632</v>
      </c>
    </row>
    <row r="3197" spans="1:5" x14ac:dyDescent="0.25">
      <c r="A3197" s="17">
        <v>43341</v>
      </c>
      <c r="E3197">
        <v>1641.87</v>
      </c>
    </row>
    <row r="3198" spans="1:5" x14ac:dyDescent="0.25">
      <c r="A3198" s="17">
        <v>43342</v>
      </c>
      <c r="E3198">
        <v>1596.54</v>
      </c>
    </row>
    <row r="3199" spans="1:5" x14ac:dyDescent="0.25">
      <c r="A3199" s="17">
        <v>43343</v>
      </c>
      <c r="E3199">
        <v>1621.8</v>
      </c>
    </row>
    <row r="3200" spans="1:5" x14ac:dyDescent="0.25">
      <c r="A3200" s="17">
        <v>43347</v>
      </c>
      <c r="E3200">
        <v>1608.09</v>
      </c>
    </row>
    <row r="3201" spans="1:5" x14ac:dyDescent="0.25">
      <c r="A3201" s="17">
        <v>43348</v>
      </c>
      <c r="E3201">
        <v>1597.1</v>
      </c>
    </row>
    <row r="3202" spans="1:5" x14ac:dyDescent="0.25">
      <c r="A3202" s="17">
        <v>43349</v>
      </c>
      <c r="E3202">
        <v>1557.48</v>
      </c>
    </row>
    <row r="3203" spans="1:5" x14ac:dyDescent="0.25">
      <c r="A3203" s="17">
        <v>43350</v>
      </c>
      <c r="E3203">
        <v>1517.92</v>
      </c>
    </row>
    <row r="3204" spans="1:5" x14ac:dyDescent="0.25">
      <c r="A3204" s="17">
        <v>43353</v>
      </c>
      <c r="E3204">
        <v>1565.35</v>
      </c>
    </row>
    <row r="3205" spans="1:5" x14ac:dyDescent="0.25">
      <c r="A3205" s="17">
        <v>43354</v>
      </c>
      <c r="E3205">
        <v>1612.86</v>
      </c>
    </row>
    <row r="3206" spans="1:5" x14ac:dyDescent="0.25">
      <c r="A3206" s="17">
        <v>43355</v>
      </c>
      <c r="E3206">
        <v>1637.6</v>
      </c>
    </row>
    <row r="3207" spans="1:5" x14ac:dyDescent="0.25">
      <c r="A3207" s="17">
        <v>43356</v>
      </c>
      <c r="E3207">
        <v>1678.27</v>
      </c>
    </row>
    <row r="3208" spans="1:5" x14ac:dyDescent="0.25">
      <c r="A3208" s="17">
        <v>43357</v>
      </c>
      <c r="E3208">
        <v>1717.64</v>
      </c>
    </row>
    <row r="3209" spans="1:5" x14ac:dyDescent="0.25">
      <c r="A3209" s="17">
        <v>43360</v>
      </c>
      <c r="E3209">
        <v>1670.57</v>
      </c>
    </row>
    <row r="3210" spans="1:5" x14ac:dyDescent="0.25">
      <c r="A3210" s="17">
        <v>43361</v>
      </c>
      <c r="E3210">
        <v>1669.49</v>
      </c>
    </row>
    <row r="3211" spans="1:5" x14ac:dyDescent="0.25">
      <c r="A3211" s="17">
        <v>43362</v>
      </c>
      <c r="E3211">
        <v>1722.51</v>
      </c>
    </row>
    <row r="3212" spans="1:5" x14ac:dyDescent="0.25">
      <c r="A3212" s="17">
        <v>43363</v>
      </c>
      <c r="E3212">
        <v>1753.5</v>
      </c>
    </row>
    <row r="3213" spans="1:5" x14ac:dyDescent="0.25">
      <c r="A3213" s="17">
        <v>43364</v>
      </c>
      <c r="E3213">
        <v>1752.02</v>
      </c>
    </row>
    <row r="3214" spans="1:5" x14ac:dyDescent="0.25">
      <c r="A3214" s="17">
        <v>43367</v>
      </c>
      <c r="E3214">
        <v>1753.07</v>
      </c>
    </row>
    <row r="3215" spans="1:5" x14ac:dyDescent="0.25">
      <c r="A3215" s="17">
        <v>43368</v>
      </c>
      <c r="E3215">
        <v>1736.82</v>
      </c>
    </row>
    <row r="3216" spans="1:5" x14ac:dyDescent="0.25">
      <c r="A3216" s="17">
        <v>43369</v>
      </c>
      <c r="E3216">
        <v>1713.33</v>
      </c>
    </row>
    <row r="3217" spans="1:5" x14ac:dyDescent="0.25">
      <c r="A3217" s="17">
        <v>43370</v>
      </c>
      <c r="E3217">
        <v>1742.21</v>
      </c>
    </row>
    <row r="3218" spans="1:5" x14ac:dyDescent="0.25">
      <c r="A3218" s="17">
        <v>43371</v>
      </c>
      <c r="E3218">
        <v>1743.05</v>
      </c>
    </row>
    <row r="3219" spans="1:5" x14ac:dyDescent="0.25">
      <c r="A3219" s="17">
        <v>43374</v>
      </c>
      <c r="E3219">
        <v>1761.82</v>
      </c>
    </row>
    <row r="3220" spans="1:5" x14ac:dyDescent="0.25">
      <c r="A3220" s="17">
        <v>43375</v>
      </c>
      <c r="E3220">
        <v>1765.86</v>
      </c>
    </row>
    <row r="3221" spans="1:5" x14ac:dyDescent="0.25">
      <c r="A3221" s="17">
        <v>43376</v>
      </c>
      <c r="E3221">
        <v>1778.13</v>
      </c>
    </row>
    <row r="3222" spans="1:5" x14ac:dyDescent="0.25">
      <c r="A3222" s="17">
        <v>43377</v>
      </c>
      <c r="E3222">
        <v>1668.07</v>
      </c>
    </row>
    <row r="3223" spans="1:5" x14ac:dyDescent="0.25">
      <c r="A3223" s="17">
        <v>43378</v>
      </c>
      <c r="E3223">
        <v>1641.37</v>
      </c>
    </row>
    <row r="3224" spans="1:5" x14ac:dyDescent="0.25">
      <c r="A3224" s="17">
        <v>43381</v>
      </c>
      <c r="E3224">
        <v>1623.32</v>
      </c>
    </row>
    <row r="3225" spans="1:5" x14ac:dyDescent="0.25">
      <c r="A3225" s="17">
        <v>43382</v>
      </c>
      <c r="E3225">
        <v>1595.98</v>
      </c>
    </row>
    <row r="3226" spans="1:5" x14ac:dyDescent="0.25">
      <c r="A3226" s="17">
        <v>43383</v>
      </c>
      <c r="E3226">
        <v>1357.11</v>
      </c>
    </row>
    <row r="3227" spans="1:5" x14ac:dyDescent="0.25">
      <c r="A3227" s="17">
        <v>43384</v>
      </c>
      <c r="E3227">
        <v>1222.21</v>
      </c>
    </row>
    <row r="3228" spans="1:5" x14ac:dyDescent="0.25">
      <c r="A3228" s="17">
        <v>43385</v>
      </c>
      <c r="E3228">
        <v>1317.1</v>
      </c>
    </row>
    <row r="3229" spans="1:5" x14ac:dyDescent="0.25">
      <c r="A3229" s="17">
        <v>43388</v>
      </c>
      <c r="E3229">
        <v>1303.5999999999999</v>
      </c>
    </row>
    <row r="3230" spans="1:5" x14ac:dyDescent="0.25">
      <c r="A3230" s="17">
        <v>43389</v>
      </c>
      <c r="E3230">
        <v>1386.69</v>
      </c>
    </row>
    <row r="3231" spans="1:5" x14ac:dyDescent="0.25">
      <c r="A3231" s="17">
        <v>43390</v>
      </c>
      <c r="E3231">
        <v>1364.06</v>
      </c>
    </row>
    <row r="3232" spans="1:5" x14ac:dyDescent="0.25">
      <c r="A3232" s="17">
        <v>43391</v>
      </c>
      <c r="E3232">
        <v>1270.56</v>
      </c>
    </row>
    <row r="3233" spans="1:5" x14ac:dyDescent="0.25">
      <c r="A3233" s="17">
        <v>43392</v>
      </c>
      <c r="E3233">
        <v>1285.8</v>
      </c>
    </row>
    <row r="3234" spans="1:5" x14ac:dyDescent="0.25">
      <c r="A3234" s="17">
        <v>43395</v>
      </c>
      <c r="E3234">
        <v>1279.6400000000001</v>
      </c>
    </row>
    <row r="3235" spans="1:5" x14ac:dyDescent="0.25">
      <c r="A3235" s="17">
        <v>43396</v>
      </c>
      <c r="E3235">
        <v>1233.77</v>
      </c>
    </row>
    <row r="3236" spans="1:5" x14ac:dyDescent="0.25">
      <c r="A3236" s="17">
        <v>43397</v>
      </c>
      <c r="E3236">
        <v>1128.57</v>
      </c>
    </row>
    <row r="3237" spans="1:5" x14ac:dyDescent="0.25">
      <c r="A3237" s="17">
        <v>43398</v>
      </c>
      <c r="E3237">
        <v>1158.42</v>
      </c>
    </row>
    <row r="3238" spans="1:5" x14ac:dyDescent="0.25">
      <c r="A3238" s="17">
        <v>43399</v>
      </c>
      <c r="E3238">
        <v>1093.3699999999999</v>
      </c>
    </row>
    <row r="3239" spans="1:5" x14ac:dyDescent="0.25">
      <c r="A3239" s="17">
        <v>43402</v>
      </c>
      <c r="E3239">
        <v>1067.04</v>
      </c>
    </row>
    <row r="3240" spans="1:5" x14ac:dyDescent="0.25">
      <c r="A3240" s="17">
        <v>43403</v>
      </c>
      <c r="E3240">
        <v>1118.8599999999999</v>
      </c>
    </row>
    <row r="3241" spans="1:5" x14ac:dyDescent="0.25">
      <c r="A3241" s="17">
        <v>43404</v>
      </c>
      <c r="E3241">
        <v>1155.52</v>
      </c>
    </row>
    <row r="3242" spans="1:5" x14ac:dyDescent="0.25">
      <c r="A3242" s="17">
        <v>43405</v>
      </c>
      <c r="E3242">
        <v>1191.19</v>
      </c>
    </row>
    <row r="3243" spans="1:5" x14ac:dyDescent="0.25">
      <c r="A3243" s="17">
        <v>43406</v>
      </c>
      <c r="E3243">
        <v>1181.69</v>
      </c>
    </row>
    <row r="3244" spans="1:5" x14ac:dyDescent="0.25">
      <c r="A3244" s="17">
        <v>43409</v>
      </c>
      <c r="E3244">
        <v>1195.3399999999999</v>
      </c>
    </row>
    <row r="3245" spans="1:5" x14ac:dyDescent="0.25">
      <c r="A3245" s="17">
        <v>43410</v>
      </c>
      <c r="E3245">
        <v>1228.74</v>
      </c>
    </row>
    <row r="3246" spans="1:5" x14ac:dyDescent="0.25">
      <c r="A3246" s="17">
        <v>43411</v>
      </c>
      <c r="E3246">
        <v>1320.99</v>
      </c>
    </row>
    <row r="3247" spans="1:5" x14ac:dyDescent="0.25">
      <c r="A3247" s="17">
        <v>43412</v>
      </c>
      <c r="E3247">
        <v>1328.42</v>
      </c>
    </row>
    <row r="3248" spans="1:5" x14ac:dyDescent="0.25">
      <c r="A3248" s="17">
        <v>43413</v>
      </c>
      <c r="E3248">
        <v>1301.25</v>
      </c>
    </row>
    <row r="3249" spans="1:5" x14ac:dyDescent="0.25">
      <c r="A3249" s="17">
        <v>43416</v>
      </c>
      <c r="E3249">
        <v>1192.71</v>
      </c>
    </row>
    <row r="3250" spans="1:5" x14ac:dyDescent="0.25">
      <c r="A3250" s="17">
        <v>43417</v>
      </c>
      <c r="E3250">
        <v>1181.95</v>
      </c>
    </row>
    <row r="3251" spans="1:5" x14ac:dyDescent="0.25">
      <c r="A3251" s="17">
        <v>43418</v>
      </c>
      <c r="E3251">
        <v>1149.94</v>
      </c>
    </row>
    <row r="3252" spans="1:5" x14ac:dyDescent="0.25">
      <c r="A3252" s="17">
        <v>43419</v>
      </c>
      <c r="E3252">
        <v>1154.3399999999999</v>
      </c>
    </row>
    <row r="3253" spans="1:5" x14ac:dyDescent="0.25">
      <c r="A3253" s="17">
        <v>43420</v>
      </c>
      <c r="E3253">
        <v>1211.06</v>
      </c>
    </row>
    <row r="3254" spans="1:5" x14ac:dyDescent="0.25">
      <c r="A3254" s="17">
        <v>43423</v>
      </c>
      <c r="E3254">
        <v>1138.6500000000001</v>
      </c>
    </row>
    <row r="3255" spans="1:5" x14ac:dyDescent="0.25">
      <c r="A3255" s="17">
        <v>43424</v>
      </c>
      <c r="E3255">
        <v>1077.32</v>
      </c>
    </row>
    <row r="3256" spans="1:5" x14ac:dyDescent="0.25">
      <c r="A3256" s="17">
        <v>43425</v>
      </c>
      <c r="E3256">
        <v>1103.51</v>
      </c>
    </row>
    <row r="3257" spans="1:5" x14ac:dyDescent="0.25">
      <c r="A3257" s="17">
        <v>43427</v>
      </c>
      <c r="E3257">
        <v>1083.6099999999999</v>
      </c>
    </row>
    <row r="3258" spans="1:5" x14ac:dyDescent="0.25">
      <c r="A3258" s="17">
        <v>43430</v>
      </c>
      <c r="E3258">
        <v>1154.08</v>
      </c>
    </row>
    <row r="3259" spans="1:5" x14ac:dyDescent="0.25">
      <c r="A3259" s="17">
        <v>43431</v>
      </c>
      <c r="E3259">
        <v>1177.5899999999999</v>
      </c>
    </row>
    <row r="3260" spans="1:5" x14ac:dyDescent="0.25">
      <c r="A3260" s="17">
        <v>43432</v>
      </c>
      <c r="E3260">
        <v>1216.96</v>
      </c>
    </row>
    <row r="3261" spans="1:5" x14ac:dyDescent="0.25">
      <c r="A3261" s="17">
        <v>43433</v>
      </c>
      <c r="E3261">
        <v>1193.52</v>
      </c>
    </row>
    <row r="3262" spans="1:5" x14ac:dyDescent="0.25">
      <c r="A3262" s="17">
        <v>43434</v>
      </c>
      <c r="E3262">
        <v>1223.97</v>
      </c>
    </row>
    <row r="3263" spans="1:5" x14ac:dyDescent="0.25">
      <c r="A3263" s="17">
        <v>43437</v>
      </c>
      <c r="E3263">
        <v>1287.95</v>
      </c>
    </row>
    <row r="3264" spans="1:5" x14ac:dyDescent="0.25">
      <c r="A3264" s="17">
        <v>43438</v>
      </c>
      <c r="E3264">
        <v>1127.51</v>
      </c>
    </row>
    <row r="3265" spans="1:5" x14ac:dyDescent="0.25">
      <c r="A3265" s="17">
        <v>43440</v>
      </c>
      <c r="E3265">
        <v>1099.51</v>
      </c>
    </row>
    <row r="3266" spans="1:5" x14ac:dyDescent="0.25">
      <c r="A3266" s="17">
        <v>43441</v>
      </c>
      <c r="E3266">
        <v>1024.55</v>
      </c>
    </row>
    <row r="3267" spans="1:5" x14ac:dyDescent="0.25">
      <c r="A3267" s="17">
        <v>43444</v>
      </c>
      <c r="E3267">
        <v>1032.1500000000001</v>
      </c>
    </row>
    <row r="3268" spans="1:5" x14ac:dyDescent="0.25">
      <c r="A3268" s="17">
        <v>43445</v>
      </c>
      <c r="E3268">
        <v>1036.0999999999999</v>
      </c>
    </row>
    <row r="3269" spans="1:5" x14ac:dyDescent="0.25">
      <c r="A3269" s="17">
        <v>43446</v>
      </c>
      <c r="E3269">
        <v>1047.7</v>
      </c>
    </row>
    <row r="3270" spans="1:5" x14ac:dyDescent="0.25">
      <c r="A3270" s="17">
        <v>43447</v>
      </c>
      <c r="E3270">
        <v>1057.8</v>
      </c>
    </row>
    <row r="3271" spans="1:5" x14ac:dyDescent="0.25">
      <c r="A3271" s="17">
        <v>43448</v>
      </c>
      <c r="E3271">
        <v>1016.22</v>
      </c>
    </row>
    <row r="3272" spans="1:5" x14ac:dyDescent="0.25">
      <c r="A3272" s="17">
        <v>43451</v>
      </c>
      <c r="E3272">
        <v>956.87</v>
      </c>
    </row>
    <row r="3273" spans="1:5" x14ac:dyDescent="0.25">
      <c r="A3273" s="17">
        <v>43452</v>
      </c>
      <c r="E3273">
        <v>961.47</v>
      </c>
    </row>
    <row r="3274" spans="1:5" x14ac:dyDescent="0.25">
      <c r="A3274" s="17">
        <v>43453</v>
      </c>
      <c r="E3274">
        <v>961.47</v>
      </c>
    </row>
    <row r="3275" spans="1:5" x14ac:dyDescent="0.25">
      <c r="A3275" s="17">
        <v>43454</v>
      </c>
      <c r="E3275">
        <v>910.68</v>
      </c>
    </row>
    <row r="3276" spans="1:5" x14ac:dyDescent="0.25">
      <c r="A3276" s="17">
        <v>43455</v>
      </c>
      <c r="E3276">
        <v>864.32</v>
      </c>
    </row>
    <row r="3277" spans="1:5" x14ac:dyDescent="0.25">
      <c r="A3277" s="17">
        <v>43458</v>
      </c>
      <c r="E3277">
        <v>814.45</v>
      </c>
    </row>
    <row r="3278" spans="1:5" x14ac:dyDescent="0.25">
      <c r="A3278" s="17">
        <v>43460</v>
      </c>
      <c r="E3278">
        <v>859.3</v>
      </c>
    </row>
    <row r="3279" spans="1:5" x14ac:dyDescent="0.25">
      <c r="A3279" s="17">
        <v>43461</v>
      </c>
      <c r="E3279">
        <v>828.05</v>
      </c>
    </row>
    <row r="3280" spans="1:5" x14ac:dyDescent="0.25">
      <c r="A3280" s="17">
        <v>43462</v>
      </c>
      <c r="E3280">
        <v>829.17</v>
      </c>
    </row>
    <row r="3281" spans="1:5" x14ac:dyDescent="0.25">
      <c r="A3281" s="17">
        <v>43465</v>
      </c>
      <c r="E3281">
        <v>859.61</v>
      </c>
    </row>
    <row r="3282" spans="1:5" x14ac:dyDescent="0.25">
      <c r="A3282" s="17">
        <v>43467</v>
      </c>
      <c r="E3282">
        <v>883.59</v>
      </c>
    </row>
    <row r="3283" spans="1:5" x14ac:dyDescent="0.25">
      <c r="A3283" s="17">
        <v>43468</v>
      </c>
      <c r="E3283">
        <v>852.87</v>
      </c>
    </row>
    <row r="3284" spans="1:5" x14ac:dyDescent="0.25">
      <c r="A3284" s="17">
        <v>43469</v>
      </c>
      <c r="E3284">
        <v>918.06</v>
      </c>
    </row>
    <row r="3285" spans="1:5" x14ac:dyDescent="0.25">
      <c r="A3285" s="17">
        <v>43472</v>
      </c>
      <c r="E3285">
        <v>944.98</v>
      </c>
    </row>
    <row r="3286" spans="1:5" x14ac:dyDescent="0.25">
      <c r="A3286" s="17">
        <v>43473</v>
      </c>
      <c r="E3286">
        <v>955.66</v>
      </c>
    </row>
    <row r="3287" spans="1:5" x14ac:dyDescent="0.25">
      <c r="A3287" s="17">
        <v>43474</v>
      </c>
      <c r="E3287">
        <v>980.13</v>
      </c>
    </row>
    <row r="3288" spans="1:5" x14ac:dyDescent="0.25">
      <c r="A3288" s="17">
        <v>43475</v>
      </c>
      <c r="E3288">
        <v>988.98</v>
      </c>
    </row>
    <row r="3289" spans="1:5" x14ac:dyDescent="0.25">
      <c r="A3289" s="17">
        <v>43476</v>
      </c>
      <c r="E3289">
        <v>1022.49</v>
      </c>
    </row>
    <row r="3290" spans="1:5" x14ac:dyDescent="0.25">
      <c r="A3290" s="17">
        <v>43479</v>
      </c>
      <c r="E3290">
        <v>1021.85</v>
      </c>
    </row>
    <row r="3291" spans="1:5" x14ac:dyDescent="0.25">
      <c r="A3291" s="17">
        <v>43480</v>
      </c>
      <c r="E3291">
        <v>1060.97</v>
      </c>
    </row>
    <row r="3292" spans="1:5" x14ac:dyDescent="0.25">
      <c r="A3292" s="17">
        <v>43481</v>
      </c>
      <c r="E3292">
        <v>1049.02</v>
      </c>
    </row>
    <row r="3293" spans="1:5" x14ac:dyDescent="0.25">
      <c r="A3293" s="17">
        <v>43482</v>
      </c>
      <c r="E3293">
        <v>1056.46</v>
      </c>
    </row>
    <row r="3294" spans="1:5" x14ac:dyDescent="0.25">
      <c r="A3294" s="17">
        <v>43483</v>
      </c>
      <c r="E3294">
        <v>1078.8800000000001</v>
      </c>
    </row>
    <row r="3295" spans="1:5" x14ac:dyDescent="0.25">
      <c r="A3295" s="17">
        <v>43487</v>
      </c>
      <c r="E3295">
        <v>976.94</v>
      </c>
    </row>
    <row r="3296" spans="1:5" x14ac:dyDescent="0.25">
      <c r="A3296" s="17">
        <v>43488</v>
      </c>
      <c r="E3296">
        <v>990.68</v>
      </c>
    </row>
    <row r="3297" spans="1:5" x14ac:dyDescent="0.25">
      <c r="A3297" s="17">
        <v>43489</v>
      </c>
      <c r="E3297">
        <v>1021.52</v>
      </c>
    </row>
    <row r="3298" spans="1:5" x14ac:dyDescent="0.25">
      <c r="A3298" s="17">
        <v>43490</v>
      </c>
      <c r="E3298">
        <v>1065.8699999999999</v>
      </c>
    </row>
    <row r="3299" spans="1:5" x14ac:dyDescent="0.25">
      <c r="A3299" s="17">
        <v>43493</v>
      </c>
      <c r="E3299">
        <v>1016.1</v>
      </c>
    </row>
    <row r="3300" spans="1:5" x14ac:dyDescent="0.25">
      <c r="A3300" s="17">
        <v>43494</v>
      </c>
      <c r="E3300">
        <v>1022.87</v>
      </c>
    </row>
    <row r="3301" spans="1:5" x14ac:dyDescent="0.25">
      <c r="A3301" s="17">
        <v>43495</v>
      </c>
      <c r="E3301">
        <v>1066.96</v>
      </c>
    </row>
    <row r="3302" spans="1:5" x14ac:dyDescent="0.25">
      <c r="A3302" s="17">
        <v>43496</v>
      </c>
      <c r="E3302">
        <v>1108.18</v>
      </c>
    </row>
    <row r="3303" spans="1:5" x14ac:dyDescent="0.25">
      <c r="A3303" s="17">
        <v>43497</v>
      </c>
      <c r="E3303">
        <v>1123.19</v>
      </c>
    </row>
    <row r="3304" spans="1:5" x14ac:dyDescent="0.25">
      <c r="A3304" s="17">
        <v>43500</v>
      </c>
      <c r="E3304">
        <v>1157.4100000000001</v>
      </c>
    </row>
    <row r="3305" spans="1:5" x14ac:dyDescent="0.25">
      <c r="A3305" s="17">
        <v>43501</v>
      </c>
      <c r="E3305">
        <v>1165.24</v>
      </c>
    </row>
    <row r="3306" spans="1:5" x14ac:dyDescent="0.25">
      <c r="A3306" s="17">
        <v>43502</v>
      </c>
      <c r="E3306">
        <v>1174.8900000000001</v>
      </c>
    </row>
    <row r="3307" spans="1:5" x14ac:dyDescent="0.25">
      <c r="A3307" s="17">
        <v>43503</v>
      </c>
      <c r="E3307">
        <v>1132.81</v>
      </c>
    </row>
    <row r="3308" spans="1:5" x14ac:dyDescent="0.25">
      <c r="A3308" s="17">
        <v>43504</v>
      </c>
      <c r="E3308">
        <v>1140.6199999999999</v>
      </c>
    </row>
    <row r="3309" spans="1:5" x14ac:dyDescent="0.25">
      <c r="A3309" s="17">
        <v>43507</v>
      </c>
      <c r="E3309">
        <v>1159.1099999999999</v>
      </c>
    </row>
    <row r="3310" spans="1:5" x14ac:dyDescent="0.25">
      <c r="A3310" s="17">
        <v>43508</v>
      </c>
      <c r="E3310">
        <v>1178.33</v>
      </c>
    </row>
    <row r="3311" spans="1:5" x14ac:dyDescent="0.25">
      <c r="A3311" s="17">
        <v>43509</v>
      </c>
      <c r="E3311">
        <v>1184.68</v>
      </c>
    </row>
    <row r="3312" spans="1:5" x14ac:dyDescent="0.25">
      <c r="A3312" s="17">
        <v>43510</v>
      </c>
      <c r="E3312">
        <v>1168.93</v>
      </c>
    </row>
    <row r="3313" spans="1:5" x14ac:dyDescent="0.25">
      <c r="A3313" s="17">
        <v>43511</v>
      </c>
      <c r="E3313">
        <v>1199.53</v>
      </c>
    </row>
    <row r="3314" spans="1:5" x14ac:dyDescent="0.25">
      <c r="A3314" s="17">
        <v>43515</v>
      </c>
      <c r="E3314">
        <v>1206.58</v>
      </c>
    </row>
    <row r="3315" spans="1:5" x14ac:dyDescent="0.25">
      <c r="A3315" s="17">
        <v>43516</v>
      </c>
      <c r="E3315">
        <v>1245</v>
      </c>
    </row>
    <row r="3316" spans="1:5" x14ac:dyDescent="0.25">
      <c r="A3316" s="17">
        <v>43517</v>
      </c>
      <c r="E3316">
        <v>1225.8499999999999</v>
      </c>
    </row>
    <row r="3317" spans="1:5" x14ac:dyDescent="0.25">
      <c r="A3317" s="17">
        <v>43518</v>
      </c>
      <c r="E3317">
        <v>1276.1099999999999</v>
      </c>
    </row>
    <row r="3318" spans="1:5" x14ac:dyDescent="0.25">
      <c r="A3318" s="17">
        <v>43521</v>
      </c>
      <c r="E3318">
        <v>1259.25</v>
      </c>
    </row>
    <row r="3319" spans="1:5" x14ac:dyDescent="0.25">
      <c r="A3319" s="17">
        <v>43522</v>
      </c>
      <c r="E3319">
        <v>1245.58</v>
      </c>
    </row>
    <row r="3320" spans="1:5" x14ac:dyDescent="0.25">
      <c r="A3320" s="17">
        <v>43523</v>
      </c>
      <c r="E3320">
        <v>1238.33</v>
      </c>
    </row>
    <row r="3321" spans="1:5" x14ac:dyDescent="0.25">
      <c r="A3321" s="17">
        <v>43524</v>
      </c>
      <c r="E3321">
        <v>1243.94</v>
      </c>
    </row>
    <row r="3322" spans="1:5" x14ac:dyDescent="0.25">
      <c r="A3322" s="17">
        <v>43525</v>
      </c>
      <c r="E3322">
        <v>1297.93</v>
      </c>
    </row>
    <row r="3323" spans="1:5" x14ac:dyDescent="0.25">
      <c r="A3323" s="17">
        <v>43528</v>
      </c>
      <c r="E3323">
        <v>1261.54</v>
      </c>
    </row>
    <row r="3324" spans="1:5" x14ac:dyDescent="0.25">
      <c r="A3324" s="17">
        <v>43529</v>
      </c>
      <c r="E3324">
        <v>1266.17</v>
      </c>
    </row>
    <row r="3325" spans="1:5" x14ac:dyDescent="0.25">
      <c r="A3325" s="17">
        <v>43530</v>
      </c>
      <c r="E3325">
        <v>1225.06</v>
      </c>
    </row>
    <row r="3326" spans="1:5" x14ac:dyDescent="0.25">
      <c r="A3326" s="17">
        <v>43531</v>
      </c>
      <c r="E3326">
        <v>1172.74</v>
      </c>
    </row>
    <row r="3327" spans="1:5" x14ac:dyDescent="0.25">
      <c r="A3327" s="17">
        <v>43532</v>
      </c>
      <c r="E3327">
        <v>1159.26</v>
      </c>
    </row>
    <row r="3328" spans="1:5" x14ac:dyDescent="0.25">
      <c r="A3328" s="17">
        <v>43535</v>
      </c>
      <c r="E3328">
        <v>1251.53</v>
      </c>
    </row>
    <row r="3329" spans="1:5" x14ac:dyDescent="0.25">
      <c r="A3329" s="17">
        <v>43536</v>
      </c>
      <c r="E3329">
        <v>1282.8599999999999</v>
      </c>
    </row>
    <row r="3330" spans="1:5" x14ac:dyDescent="0.25">
      <c r="A3330" s="17">
        <v>43537</v>
      </c>
      <c r="E3330">
        <v>1298.68</v>
      </c>
    </row>
    <row r="3331" spans="1:5" x14ac:dyDescent="0.25">
      <c r="A3331" s="17">
        <v>43538</v>
      </c>
      <c r="E3331">
        <v>1322.09</v>
      </c>
    </row>
    <row r="3332" spans="1:5" x14ac:dyDescent="0.25">
      <c r="A3332" s="17">
        <v>43539</v>
      </c>
      <c r="E3332">
        <v>1344.71</v>
      </c>
    </row>
    <row r="3333" spans="1:5" x14ac:dyDescent="0.25">
      <c r="A3333" s="17">
        <v>43542</v>
      </c>
      <c r="E3333">
        <v>1345.61</v>
      </c>
    </row>
    <row r="3334" spans="1:5" x14ac:dyDescent="0.25">
      <c r="A3334" s="17">
        <v>43543</v>
      </c>
      <c r="E3334">
        <v>1326.76</v>
      </c>
    </row>
    <row r="3335" spans="1:5" x14ac:dyDescent="0.25">
      <c r="A3335" s="17">
        <v>43544</v>
      </c>
      <c r="E3335">
        <v>1322.2</v>
      </c>
    </row>
    <row r="3336" spans="1:5" x14ac:dyDescent="0.25">
      <c r="A3336" s="17">
        <v>43545</v>
      </c>
      <c r="E3336">
        <v>1334.48</v>
      </c>
    </row>
    <row r="3337" spans="1:5" x14ac:dyDescent="0.25">
      <c r="A3337" s="17">
        <v>43546</v>
      </c>
      <c r="E3337">
        <v>1187.04</v>
      </c>
    </row>
    <row r="3338" spans="1:5" x14ac:dyDescent="0.25">
      <c r="A3338" s="17">
        <v>43549</v>
      </c>
      <c r="E3338">
        <v>1184.3399999999999</v>
      </c>
    </row>
    <row r="3339" spans="1:5" x14ac:dyDescent="0.25">
      <c r="A3339" s="17">
        <v>43550</v>
      </c>
      <c r="E3339">
        <v>1237.82</v>
      </c>
    </row>
    <row r="3340" spans="1:5" x14ac:dyDescent="0.25">
      <c r="A3340" s="17">
        <v>43551</v>
      </c>
      <c r="E3340">
        <v>1229.22</v>
      </c>
    </row>
    <row r="3341" spans="1:5" x14ac:dyDescent="0.25">
      <c r="A3341" s="17">
        <v>43552</v>
      </c>
      <c r="E3341">
        <v>1250.73</v>
      </c>
    </row>
    <row r="3342" spans="1:5" x14ac:dyDescent="0.25">
      <c r="A3342" s="17">
        <v>43553</v>
      </c>
      <c r="E3342">
        <v>1290.6600000000001</v>
      </c>
    </row>
    <row r="3343" spans="1:5" x14ac:dyDescent="0.25">
      <c r="A3343" s="17">
        <v>43556</v>
      </c>
      <c r="E3343">
        <v>1315.37</v>
      </c>
    </row>
    <row r="3344" spans="1:5" x14ac:dyDescent="0.25">
      <c r="A3344" s="17">
        <v>43557</v>
      </c>
      <c r="E3344">
        <v>1322.11</v>
      </c>
    </row>
    <row r="3345" spans="1:5" x14ac:dyDescent="0.25">
      <c r="A3345" s="17">
        <v>43558</v>
      </c>
      <c r="E3345">
        <v>1307.8</v>
      </c>
    </row>
    <row r="3346" spans="1:5" x14ac:dyDescent="0.25">
      <c r="A3346" s="17">
        <v>43559</v>
      </c>
      <c r="E3346">
        <v>1320</v>
      </c>
    </row>
    <row r="3347" spans="1:5" x14ac:dyDescent="0.25">
      <c r="A3347" s="17">
        <v>43560</v>
      </c>
      <c r="E3347">
        <v>1345.8</v>
      </c>
    </row>
    <row r="3348" spans="1:5" x14ac:dyDescent="0.25">
      <c r="A3348" s="17">
        <v>43563</v>
      </c>
      <c r="E3348">
        <v>1352.84</v>
      </c>
    </row>
    <row r="3349" spans="1:5" x14ac:dyDescent="0.25">
      <c r="A3349" s="17">
        <v>43564</v>
      </c>
      <c r="E3349">
        <v>1304.3499999999999</v>
      </c>
    </row>
    <row r="3350" spans="1:5" x14ac:dyDescent="0.25">
      <c r="A3350" s="17">
        <v>43565</v>
      </c>
      <c r="E3350">
        <v>1341.12</v>
      </c>
    </row>
    <row r="3351" spans="1:5" x14ac:dyDescent="0.25">
      <c r="A3351" s="17">
        <v>43566</v>
      </c>
      <c r="E3351">
        <v>1368.51</v>
      </c>
    </row>
    <row r="3352" spans="1:5" x14ac:dyDescent="0.25">
      <c r="A3352" s="17">
        <v>43567</v>
      </c>
      <c r="E3352">
        <v>1431.14</v>
      </c>
    </row>
    <row r="3353" spans="1:5" x14ac:dyDescent="0.25">
      <c r="A3353" s="17">
        <v>43570</v>
      </c>
      <c r="E3353">
        <v>1446.97</v>
      </c>
    </row>
    <row r="3354" spans="1:5" x14ac:dyDescent="0.25">
      <c r="A3354" s="17">
        <v>43571</v>
      </c>
      <c r="E3354">
        <v>1456.24</v>
      </c>
    </row>
    <row r="3355" spans="1:5" x14ac:dyDescent="0.25">
      <c r="A3355" s="17">
        <v>43572</v>
      </c>
      <c r="E3355">
        <v>1452.25</v>
      </c>
    </row>
    <row r="3356" spans="1:5" x14ac:dyDescent="0.25">
      <c r="A3356" s="17">
        <v>43573</v>
      </c>
      <c r="E3356">
        <v>1471.33</v>
      </c>
    </row>
    <row r="3357" spans="1:5" x14ac:dyDescent="0.25">
      <c r="A3357" s="17">
        <v>43577</v>
      </c>
      <c r="E3357">
        <v>1485.37</v>
      </c>
    </row>
    <row r="3358" spans="1:5" x14ac:dyDescent="0.25">
      <c r="A3358" s="17">
        <v>43578</v>
      </c>
      <c r="E3358">
        <v>1495.55</v>
      </c>
    </row>
    <row r="3359" spans="1:5" x14ac:dyDescent="0.25">
      <c r="A3359" s="17">
        <v>43579</v>
      </c>
      <c r="E3359">
        <v>1469.51</v>
      </c>
    </row>
    <row r="3360" spans="1:5" x14ac:dyDescent="0.25">
      <c r="A3360" s="17">
        <v>43580</v>
      </c>
      <c r="E3360">
        <v>1446.82</v>
      </c>
    </row>
    <row r="3361" spans="1:5" x14ac:dyDescent="0.25">
      <c r="A3361" s="17">
        <v>43581</v>
      </c>
      <c r="E3361">
        <v>1472.51</v>
      </c>
    </row>
    <row r="3362" spans="1:5" x14ac:dyDescent="0.25">
      <c r="A3362" s="17">
        <v>43584</v>
      </c>
      <c r="E3362">
        <v>1461.42</v>
      </c>
    </row>
    <row r="3363" spans="1:5" x14ac:dyDescent="0.25">
      <c r="A3363" s="17">
        <v>43585</v>
      </c>
      <c r="E3363">
        <v>1459.78</v>
      </c>
    </row>
    <row r="3364" spans="1:5" x14ac:dyDescent="0.25">
      <c r="A3364" s="17">
        <v>43586</v>
      </c>
      <c r="E3364">
        <v>1416.43</v>
      </c>
    </row>
    <row r="3365" spans="1:5" x14ac:dyDescent="0.25">
      <c r="A3365" s="17">
        <v>43587</v>
      </c>
      <c r="E3365">
        <v>1391.03</v>
      </c>
    </row>
    <row r="3366" spans="1:5" x14ac:dyDescent="0.25">
      <c r="A3366" s="17">
        <v>43588</v>
      </c>
      <c r="E3366">
        <v>1469.96</v>
      </c>
    </row>
    <row r="3367" spans="1:5" x14ac:dyDescent="0.25">
      <c r="A3367" s="17">
        <v>43591</v>
      </c>
      <c r="E3367">
        <v>1382.22</v>
      </c>
    </row>
    <row r="3368" spans="1:5" x14ac:dyDescent="0.25">
      <c r="A3368" s="17">
        <v>43592</v>
      </c>
      <c r="E3368">
        <v>1143.07</v>
      </c>
    </row>
    <row r="3369" spans="1:5" x14ac:dyDescent="0.25">
      <c r="A3369" s="17">
        <v>43593</v>
      </c>
      <c r="E3369">
        <v>1182.17</v>
      </c>
    </row>
    <row r="3370" spans="1:5" x14ac:dyDescent="0.25">
      <c r="A3370" s="17">
        <v>43594</v>
      </c>
      <c r="E3370">
        <v>1173.0999999999999</v>
      </c>
    </row>
    <row r="3371" spans="1:5" x14ac:dyDescent="0.25">
      <c r="A3371" s="17">
        <v>43595</v>
      </c>
      <c r="E3371">
        <v>1250.23</v>
      </c>
    </row>
    <row r="3372" spans="1:5" x14ac:dyDescent="0.25">
      <c r="A3372" s="17">
        <v>43598</v>
      </c>
      <c r="E3372">
        <v>1087.99</v>
      </c>
    </row>
    <row r="3373" spans="1:5" x14ac:dyDescent="0.25">
      <c r="A3373" s="17">
        <v>43599</v>
      </c>
      <c r="E3373">
        <v>1145.96</v>
      </c>
    </row>
    <row r="3374" spans="1:5" x14ac:dyDescent="0.25">
      <c r="A3374" s="17">
        <v>43600</v>
      </c>
      <c r="E3374">
        <v>1194.07</v>
      </c>
    </row>
    <row r="3375" spans="1:5" x14ac:dyDescent="0.25">
      <c r="A3375" s="17">
        <v>43601</v>
      </c>
      <c r="E3375">
        <v>1239.42</v>
      </c>
    </row>
    <row r="3376" spans="1:5" x14ac:dyDescent="0.25">
      <c r="A3376" s="17">
        <v>43602</v>
      </c>
      <c r="E3376">
        <v>1229.01</v>
      </c>
    </row>
    <row r="3377" spans="1:5" x14ac:dyDescent="0.25">
      <c r="A3377" s="17">
        <v>43605</v>
      </c>
      <c r="E3377">
        <v>1211.44</v>
      </c>
    </row>
    <row r="3378" spans="1:5" x14ac:dyDescent="0.25">
      <c r="A3378" s="17">
        <v>43606</v>
      </c>
      <c r="E3378">
        <v>1268.95</v>
      </c>
    </row>
    <row r="3379" spans="1:5" x14ac:dyDescent="0.25">
      <c r="A3379" s="17">
        <v>43607</v>
      </c>
      <c r="E3379">
        <v>1290.6500000000001</v>
      </c>
    </row>
    <row r="3380" spans="1:5" x14ac:dyDescent="0.25">
      <c r="A3380" s="17">
        <v>43608</v>
      </c>
      <c r="E3380">
        <v>1187.25</v>
      </c>
    </row>
    <row r="3381" spans="1:5" x14ac:dyDescent="0.25">
      <c r="A3381" s="17">
        <v>43609</v>
      </c>
      <c r="E3381">
        <v>1223.8599999999999</v>
      </c>
    </row>
    <row r="3382" spans="1:5" x14ac:dyDescent="0.25">
      <c r="A3382" s="17">
        <v>43613</v>
      </c>
      <c r="E3382">
        <v>1186.5899999999999</v>
      </c>
    </row>
    <row r="3383" spans="1:5" x14ac:dyDescent="0.25">
      <c r="A3383" s="17">
        <v>43614</v>
      </c>
      <c r="E3383">
        <v>1157.57</v>
      </c>
    </row>
    <row r="3384" spans="1:5" x14ac:dyDescent="0.25">
      <c r="A3384" s="17">
        <v>43615</v>
      </c>
      <c r="E3384">
        <v>1176.8399999999999</v>
      </c>
    </row>
    <row r="3385" spans="1:5" x14ac:dyDescent="0.25">
      <c r="A3385" s="17">
        <v>43616</v>
      </c>
      <c r="E3385">
        <v>1132.71</v>
      </c>
    </row>
    <row r="3386" spans="1:5" x14ac:dyDescent="0.25">
      <c r="A3386" s="17">
        <v>43619</v>
      </c>
      <c r="E3386">
        <v>1112.98</v>
      </c>
    </row>
    <row r="3387" spans="1:5" x14ac:dyDescent="0.25">
      <c r="A3387" s="17">
        <v>43620</v>
      </c>
      <c r="E3387">
        <v>1182.29</v>
      </c>
    </row>
    <row r="3388" spans="1:5" x14ac:dyDescent="0.25">
      <c r="A3388" s="17">
        <v>43621</v>
      </c>
      <c r="E3388">
        <v>1209.01</v>
      </c>
    </row>
    <row r="3389" spans="1:5" x14ac:dyDescent="0.25">
      <c r="A3389" s="17">
        <v>43622</v>
      </c>
      <c r="E3389">
        <v>1231.56</v>
      </c>
    </row>
    <row r="3390" spans="1:5" x14ac:dyDescent="0.25">
      <c r="A3390" s="17">
        <v>43623</v>
      </c>
      <c r="E3390">
        <v>1223.73</v>
      </c>
    </row>
    <row r="3391" spans="1:5" x14ac:dyDescent="0.25">
      <c r="A3391" s="17">
        <v>43626</v>
      </c>
      <c r="E3391">
        <v>1232.78</v>
      </c>
    </row>
    <row r="3392" spans="1:5" x14ac:dyDescent="0.25">
      <c r="A3392" s="17">
        <v>43627</v>
      </c>
      <c r="E3392">
        <v>1230.7</v>
      </c>
    </row>
    <row r="3393" spans="1:5" x14ac:dyDescent="0.25">
      <c r="A3393" s="17">
        <v>43628</v>
      </c>
      <c r="E3393">
        <v>1234.95</v>
      </c>
    </row>
    <row r="3394" spans="1:5" x14ac:dyDescent="0.25">
      <c r="A3394" s="17">
        <v>43629</v>
      </c>
      <c r="E3394">
        <v>1234.53</v>
      </c>
    </row>
    <row r="3395" spans="1:5" x14ac:dyDescent="0.25">
      <c r="A3395" s="17">
        <v>43630</v>
      </c>
      <c r="E3395">
        <v>1254.17</v>
      </c>
    </row>
    <row r="3396" spans="1:5" x14ac:dyDescent="0.25">
      <c r="A3396" s="17">
        <v>43633</v>
      </c>
      <c r="E3396">
        <v>1269.53</v>
      </c>
    </row>
    <row r="3397" spans="1:5" x14ac:dyDescent="0.25">
      <c r="A3397" s="17">
        <v>43634</v>
      </c>
      <c r="E3397">
        <v>1277.6300000000001</v>
      </c>
    </row>
    <row r="3398" spans="1:5" x14ac:dyDescent="0.25">
      <c r="A3398" s="17">
        <v>43635</v>
      </c>
      <c r="E3398">
        <v>1320.12</v>
      </c>
    </row>
    <row r="3399" spans="1:5" x14ac:dyDescent="0.25">
      <c r="A3399" s="17">
        <v>43636</v>
      </c>
      <c r="E3399">
        <v>1318.43</v>
      </c>
    </row>
    <row r="3400" spans="1:5" x14ac:dyDescent="0.25">
      <c r="A3400" s="17">
        <v>43637</v>
      </c>
      <c r="E3400">
        <v>1287.26</v>
      </c>
    </row>
    <row r="3401" spans="1:5" x14ac:dyDescent="0.25">
      <c r="A3401" s="17">
        <v>43640</v>
      </c>
      <c r="E3401">
        <v>1294.57</v>
      </c>
    </row>
    <row r="3402" spans="1:5" x14ac:dyDescent="0.25">
      <c r="A3402" s="17">
        <v>43641</v>
      </c>
      <c r="E3402">
        <v>1260.73</v>
      </c>
    </row>
    <row r="3403" spans="1:5" x14ac:dyDescent="0.25">
      <c r="A3403" s="17">
        <v>43642</v>
      </c>
      <c r="E3403">
        <v>1277.23</v>
      </c>
    </row>
    <row r="3404" spans="1:5" x14ac:dyDescent="0.25">
      <c r="A3404" s="17">
        <v>43643</v>
      </c>
      <c r="E3404">
        <v>1292.4000000000001</v>
      </c>
    </row>
    <row r="3405" spans="1:5" x14ac:dyDescent="0.25">
      <c r="A3405" s="17">
        <v>43644</v>
      </c>
      <c r="E3405">
        <v>1312.83</v>
      </c>
    </row>
    <row r="3406" spans="1:5" x14ac:dyDescent="0.25">
      <c r="A3406" s="17">
        <v>43647</v>
      </c>
      <c r="E3406">
        <v>1382.47</v>
      </c>
    </row>
    <row r="3407" spans="1:5" x14ac:dyDescent="0.25">
      <c r="A3407" s="17">
        <v>43648</v>
      </c>
      <c r="E3407">
        <v>1435.99</v>
      </c>
    </row>
    <row r="3408" spans="1:5" x14ac:dyDescent="0.25">
      <c r="A3408" s="17">
        <v>43649</v>
      </c>
      <c r="E3408">
        <v>1432.31</v>
      </c>
    </row>
    <row r="3409" spans="1:5" x14ac:dyDescent="0.25">
      <c r="A3409" s="17">
        <v>43651</v>
      </c>
      <c r="E3409">
        <v>1431.51</v>
      </c>
    </row>
    <row r="3410" spans="1:5" x14ac:dyDescent="0.25">
      <c r="A3410" s="17">
        <v>43654</v>
      </c>
      <c r="E3410">
        <v>1408.63</v>
      </c>
    </row>
    <row r="3411" spans="1:5" x14ac:dyDescent="0.25">
      <c r="A3411" s="17">
        <v>43655</v>
      </c>
      <c r="E3411">
        <v>1394.5</v>
      </c>
    </row>
    <row r="3412" spans="1:5" x14ac:dyDescent="0.25">
      <c r="A3412" s="17">
        <v>43656</v>
      </c>
      <c r="E3412">
        <v>1437.74</v>
      </c>
    </row>
    <row r="3413" spans="1:5" x14ac:dyDescent="0.25">
      <c r="A3413" s="17">
        <v>43657</v>
      </c>
      <c r="E3413">
        <v>1455.8</v>
      </c>
    </row>
    <row r="3414" spans="1:5" x14ac:dyDescent="0.25">
      <c r="A3414" s="17">
        <v>43658</v>
      </c>
      <c r="E3414">
        <v>1485.1</v>
      </c>
    </row>
    <row r="3415" spans="1:5" x14ac:dyDescent="0.25">
      <c r="A3415" s="17">
        <v>43661</v>
      </c>
      <c r="E3415">
        <v>1486.56</v>
      </c>
    </row>
    <row r="3416" spans="1:5" x14ac:dyDescent="0.25">
      <c r="A3416" s="17">
        <v>43662</v>
      </c>
      <c r="E3416">
        <v>1494.7</v>
      </c>
    </row>
    <row r="3417" spans="1:5" x14ac:dyDescent="0.25">
      <c r="A3417" s="17">
        <v>43663</v>
      </c>
      <c r="E3417">
        <v>1454.2</v>
      </c>
    </row>
    <row r="3418" spans="1:5" x14ac:dyDescent="0.25">
      <c r="A3418" s="17">
        <v>43664</v>
      </c>
      <c r="E3418">
        <v>1461.29</v>
      </c>
    </row>
    <row r="3419" spans="1:5" x14ac:dyDescent="0.25">
      <c r="A3419" s="17">
        <v>43665</v>
      </c>
      <c r="E3419">
        <v>1453.32</v>
      </c>
    </row>
    <row r="3420" spans="1:5" x14ac:dyDescent="0.25">
      <c r="A3420" s="17">
        <v>43668</v>
      </c>
      <c r="E3420">
        <v>1474.74</v>
      </c>
    </row>
    <row r="3421" spans="1:5" x14ac:dyDescent="0.25">
      <c r="A3421" s="17">
        <v>43669</v>
      </c>
      <c r="E3421">
        <v>1524.21</v>
      </c>
    </row>
    <row r="3422" spans="1:5" x14ac:dyDescent="0.25">
      <c r="A3422" s="17">
        <v>43670</v>
      </c>
      <c r="E3422">
        <v>1567.68</v>
      </c>
    </row>
    <row r="3423" spans="1:5" x14ac:dyDescent="0.25">
      <c r="A3423" s="17">
        <v>43671</v>
      </c>
      <c r="E3423">
        <v>1513.01</v>
      </c>
    </row>
    <row r="3424" spans="1:5" x14ac:dyDescent="0.25">
      <c r="A3424" s="17">
        <v>43672</v>
      </c>
      <c r="E3424">
        <v>1555.13</v>
      </c>
    </row>
    <row r="3425" spans="1:5" x14ac:dyDescent="0.25">
      <c r="A3425" s="17">
        <v>43675</v>
      </c>
      <c r="E3425">
        <v>1543.98</v>
      </c>
    </row>
    <row r="3426" spans="1:5" x14ac:dyDescent="0.25">
      <c r="A3426" s="17">
        <v>43676</v>
      </c>
      <c r="E3426">
        <v>1500.58</v>
      </c>
    </row>
    <row r="3427" spans="1:5" x14ac:dyDescent="0.25">
      <c r="A3427" s="17">
        <v>43677</v>
      </c>
      <c r="E3427">
        <v>1432.1</v>
      </c>
    </row>
    <row r="3428" spans="1:5" x14ac:dyDescent="0.25">
      <c r="A3428" s="17">
        <v>43678</v>
      </c>
      <c r="E3428">
        <v>1320.52</v>
      </c>
    </row>
    <row r="3429" spans="1:5" x14ac:dyDescent="0.25">
      <c r="A3429" s="17">
        <v>43679</v>
      </c>
      <c r="E3429">
        <v>1289.82</v>
      </c>
    </row>
    <row r="3430" spans="1:5" x14ac:dyDescent="0.25">
      <c r="A3430" s="17">
        <v>43682</v>
      </c>
      <c r="E3430">
        <v>1129</v>
      </c>
    </row>
    <row r="3431" spans="1:5" x14ac:dyDescent="0.25">
      <c r="A3431" s="17">
        <v>43683</v>
      </c>
      <c r="E3431">
        <v>1180.49</v>
      </c>
    </row>
    <row r="3432" spans="1:5" x14ac:dyDescent="0.25">
      <c r="A3432" s="17">
        <v>43684</v>
      </c>
      <c r="E3432">
        <v>1183.32</v>
      </c>
    </row>
    <row r="3433" spans="1:5" x14ac:dyDescent="0.25">
      <c r="A3433" s="17">
        <v>43685</v>
      </c>
      <c r="E3433">
        <v>1253.24</v>
      </c>
    </row>
    <row r="3434" spans="1:5" x14ac:dyDescent="0.25">
      <c r="A3434" s="17">
        <v>43686</v>
      </c>
      <c r="E3434">
        <v>1228.1300000000001</v>
      </c>
    </row>
    <row r="3435" spans="1:5" x14ac:dyDescent="0.25">
      <c r="A3435" s="17">
        <v>43689</v>
      </c>
      <c r="E3435">
        <v>1122.71</v>
      </c>
    </row>
    <row r="3436" spans="1:5" x14ac:dyDescent="0.25">
      <c r="A3436" s="17">
        <v>43690</v>
      </c>
      <c r="E3436">
        <v>1196.73</v>
      </c>
    </row>
    <row r="3437" spans="1:5" x14ac:dyDescent="0.25">
      <c r="A3437" s="17">
        <v>43691</v>
      </c>
      <c r="E3437">
        <v>1048.44</v>
      </c>
    </row>
    <row r="3438" spans="1:5" x14ac:dyDescent="0.25">
      <c r="A3438" s="17">
        <v>43692</v>
      </c>
      <c r="E3438">
        <v>1068.43</v>
      </c>
    </row>
    <row r="3439" spans="1:5" x14ac:dyDescent="0.25">
      <c r="A3439" s="17">
        <v>43693</v>
      </c>
      <c r="E3439">
        <v>1126.31</v>
      </c>
    </row>
    <row r="3440" spans="1:5" x14ac:dyDescent="0.25">
      <c r="A3440" s="17">
        <v>43696</v>
      </c>
      <c r="E3440">
        <v>1212.82</v>
      </c>
    </row>
    <row r="3441" spans="1:5" x14ac:dyDescent="0.25">
      <c r="A3441" s="17">
        <v>43697</v>
      </c>
      <c r="E3441">
        <v>1182.43</v>
      </c>
    </row>
    <row r="3442" spans="1:5" x14ac:dyDescent="0.25">
      <c r="A3442" s="17">
        <v>43698</v>
      </c>
      <c r="E3442">
        <v>1237</v>
      </c>
    </row>
    <row r="3443" spans="1:5" x14ac:dyDescent="0.25">
      <c r="A3443" s="17">
        <v>43699</v>
      </c>
      <c r="E3443">
        <v>1220.46</v>
      </c>
    </row>
    <row r="3444" spans="1:5" x14ac:dyDescent="0.25">
      <c r="A3444" s="17">
        <v>43700</v>
      </c>
      <c r="E3444">
        <v>1050.03</v>
      </c>
    </row>
    <row r="3445" spans="1:5" x14ac:dyDescent="0.25">
      <c r="A3445" s="17">
        <v>43703</v>
      </c>
      <c r="E3445">
        <v>1080.99</v>
      </c>
    </row>
    <row r="3446" spans="1:5" x14ac:dyDescent="0.25">
      <c r="A3446" s="17">
        <v>43704</v>
      </c>
      <c r="E3446">
        <v>1068.74</v>
      </c>
    </row>
    <row r="3447" spans="1:5" x14ac:dyDescent="0.25">
      <c r="A3447" s="17">
        <v>43705</v>
      </c>
      <c r="E3447">
        <v>1084.07</v>
      </c>
    </row>
    <row r="3448" spans="1:5" x14ac:dyDescent="0.25">
      <c r="A3448" s="17">
        <v>43706</v>
      </c>
      <c r="E3448">
        <v>1140.74</v>
      </c>
    </row>
    <row r="3449" spans="1:5" x14ac:dyDescent="0.25">
      <c r="A3449" s="17">
        <v>43707</v>
      </c>
      <c r="E3449">
        <v>1130.2</v>
      </c>
    </row>
    <row r="3450" spans="1:5" x14ac:dyDescent="0.25">
      <c r="A3450" s="17">
        <v>43711</v>
      </c>
      <c r="E3450">
        <v>1084.29</v>
      </c>
    </row>
    <row r="3451" spans="1:5" x14ac:dyDescent="0.25">
      <c r="A3451" s="17">
        <v>43712</v>
      </c>
      <c r="E3451">
        <v>1146.6400000000001</v>
      </c>
    </row>
    <row r="3452" spans="1:5" x14ac:dyDescent="0.25">
      <c r="A3452" s="17">
        <v>43713</v>
      </c>
      <c r="E3452">
        <v>1199.19</v>
      </c>
    </row>
    <row r="3453" spans="1:5" x14ac:dyDescent="0.25">
      <c r="A3453" s="17">
        <v>43714</v>
      </c>
      <c r="E3453">
        <v>1227.3800000000001</v>
      </c>
    </row>
    <row r="3454" spans="1:5" x14ac:dyDescent="0.25">
      <c r="A3454" s="17">
        <v>43717</v>
      </c>
      <c r="E3454">
        <v>1240.17</v>
      </c>
    </row>
    <row r="3455" spans="1:5" x14ac:dyDescent="0.25">
      <c r="A3455" s="17">
        <v>43718</v>
      </c>
      <c r="E3455">
        <v>1235.48</v>
      </c>
    </row>
    <row r="3456" spans="1:5" x14ac:dyDescent="0.25">
      <c r="A3456" s="17">
        <v>43719</v>
      </c>
      <c r="E3456">
        <v>1261.83</v>
      </c>
    </row>
    <row r="3457" spans="1:5" x14ac:dyDescent="0.25">
      <c r="A3457" s="17">
        <v>43720</v>
      </c>
      <c r="E3457">
        <v>1300.1099999999999</v>
      </c>
    </row>
    <row r="3458" spans="1:5" x14ac:dyDescent="0.25">
      <c r="A3458" s="17">
        <v>43721</v>
      </c>
      <c r="E3458">
        <v>1312.41</v>
      </c>
    </row>
    <row r="3459" spans="1:5" x14ac:dyDescent="0.25">
      <c r="A3459" s="17">
        <v>43724</v>
      </c>
      <c r="E3459">
        <v>1288.5999999999999</v>
      </c>
    </row>
    <row r="3460" spans="1:5" x14ac:dyDescent="0.25">
      <c r="A3460" s="17">
        <v>43725</v>
      </c>
      <c r="E3460">
        <v>1294.55</v>
      </c>
    </row>
    <row r="3461" spans="1:5" x14ac:dyDescent="0.25">
      <c r="A3461" s="17">
        <v>43726</v>
      </c>
      <c r="E3461">
        <v>1336.88</v>
      </c>
    </row>
    <row r="3462" spans="1:5" x14ac:dyDescent="0.25">
      <c r="A3462" s="17">
        <v>43727</v>
      </c>
      <c r="E3462">
        <v>1358.59</v>
      </c>
    </row>
    <row r="3463" spans="1:5" x14ac:dyDescent="0.25">
      <c r="A3463" s="17">
        <v>43728</v>
      </c>
      <c r="E3463">
        <v>1296.2</v>
      </c>
    </row>
    <row r="3464" spans="1:5" x14ac:dyDescent="0.25">
      <c r="A3464" s="17">
        <v>43731</v>
      </c>
      <c r="E3464">
        <v>1306.8800000000001</v>
      </c>
    </row>
    <row r="3465" spans="1:5" x14ac:dyDescent="0.25">
      <c r="A3465" s="17">
        <v>43732</v>
      </c>
      <c r="E3465">
        <v>1246.22</v>
      </c>
    </row>
    <row r="3466" spans="1:5" x14ac:dyDescent="0.25">
      <c r="A3466" s="17">
        <v>43733</v>
      </c>
      <c r="E3466">
        <v>1274.6300000000001</v>
      </c>
    </row>
    <row r="3467" spans="1:5" x14ac:dyDescent="0.25">
      <c r="A3467" s="17">
        <v>43734</v>
      </c>
      <c r="E3467">
        <v>1263.57</v>
      </c>
    </row>
    <row r="3468" spans="1:5" x14ac:dyDescent="0.25">
      <c r="A3468" s="17">
        <v>43735</v>
      </c>
      <c r="E3468">
        <v>1218.52</v>
      </c>
    </row>
    <row r="3469" spans="1:5" x14ac:dyDescent="0.25">
      <c r="A3469" s="17">
        <v>43738</v>
      </c>
      <c r="E3469">
        <v>1261.42</v>
      </c>
    </row>
    <row r="3470" spans="1:5" x14ac:dyDescent="0.25">
      <c r="A3470" s="17">
        <v>43739</v>
      </c>
      <c r="E3470">
        <v>1209.3399999999999</v>
      </c>
    </row>
    <row r="3471" spans="1:5" x14ac:dyDescent="0.25">
      <c r="A3471" s="17">
        <v>43740</v>
      </c>
      <c r="E3471">
        <v>1124.94</v>
      </c>
    </row>
    <row r="3472" spans="1:5" x14ac:dyDescent="0.25">
      <c r="A3472" s="17">
        <v>43741</v>
      </c>
      <c r="E3472">
        <v>1155.76</v>
      </c>
    </row>
    <row r="3473" spans="1:5" x14ac:dyDescent="0.25">
      <c r="A3473" s="17">
        <v>43742</v>
      </c>
      <c r="E3473">
        <v>1225.42</v>
      </c>
    </row>
    <row r="3474" spans="1:5" x14ac:dyDescent="0.25">
      <c r="A3474" s="17">
        <v>43745</v>
      </c>
      <c r="E3474">
        <v>1217.48</v>
      </c>
    </row>
    <row r="3475" spans="1:5" x14ac:dyDescent="0.25">
      <c r="A3475" s="17">
        <v>43746</v>
      </c>
      <c r="E3475">
        <v>1130.07</v>
      </c>
    </row>
    <row r="3476" spans="1:5" x14ac:dyDescent="0.25">
      <c r="A3476" s="17">
        <v>43747</v>
      </c>
      <c r="E3476">
        <v>1166.52</v>
      </c>
    </row>
    <row r="3477" spans="1:5" x14ac:dyDescent="0.25">
      <c r="A3477" s="17">
        <v>43748</v>
      </c>
      <c r="E3477">
        <v>1197.3499999999999</v>
      </c>
    </row>
    <row r="3478" spans="1:5" x14ac:dyDescent="0.25">
      <c r="A3478" s="17">
        <v>43749</v>
      </c>
      <c r="E3478">
        <v>1272.21</v>
      </c>
    </row>
    <row r="3479" spans="1:5" x14ac:dyDescent="0.25">
      <c r="A3479" s="17">
        <v>43752</v>
      </c>
      <c r="E3479">
        <v>1306.1300000000001</v>
      </c>
    </row>
    <row r="3480" spans="1:5" x14ac:dyDescent="0.25">
      <c r="A3480" s="17">
        <v>43753</v>
      </c>
      <c r="E3480">
        <v>1350.75</v>
      </c>
    </row>
    <row r="3481" spans="1:5" x14ac:dyDescent="0.25">
      <c r="A3481" s="17">
        <v>43754</v>
      </c>
      <c r="E3481">
        <v>1364.31</v>
      </c>
    </row>
    <row r="3482" spans="1:5" x14ac:dyDescent="0.25">
      <c r="A3482" s="17">
        <v>43755</v>
      </c>
      <c r="E3482">
        <v>1375</v>
      </c>
    </row>
    <row r="3483" spans="1:5" x14ac:dyDescent="0.25">
      <c r="A3483" s="17">
        <v>43756</v>
      </c>
      <c r="E3483">
        <v>1375.17</v>
      </c>
    </row>
    <row r="3484" spans="1:5" x14ac:dyDescent="0.25">
      <c r="A3484" s="17">
        <v>43759</v>
      </c>
      <c r="E3484">
        <v>1407.83</v>
      </c>
    </row>
    <row r="3485" spans="1:5" x14ac:dyDescent="0.25">
      <c r="A3485" s="17">
        <v>43760</v>
      </c>
      <c r="E3485">
        <v>1391.62</v>
      </c>
    </row>
    <row r="3486" spans="1:5" x14ac:dyDescent="0.25">
      <c r="A3486" s="17">
        <v>43761</v>
      </c>
      <c r="E3486">
        <v>1398.33</v>
      </c>
    </row>
    <row r="3487" spans="1:5" x14ac:dyDescent="0.25">
      <c r="A3487" s="17">
        <v>43762</v>
      </c>
      <c r="E3487">
        <v>1424.33</v>
      </c>
    </row>
    <row r="3488" spans="1:5" x14ac:dyDescent="0.25">
      <c r="A3488" s="17">
        <v>43763</v>
      </c>
      <c r="E3488">
        <v>1469.23</v>
      </c>
    </row>
    <row r="3489" spans="1:5" x14ac:dyDescent="0.25">
      <c r="A3489" s="17">
        <v>43766</v>
      </c>
      <c r="E3489">
        <v>1458.1</v>
      </c>
    </row>
    <row r="3490" spans="1:5" x14ac:dyDescent="0.25">
      <c r="A3490" s="17">
        <v>43767</v>
      </c>
      <c r="E3490">
        <v>1454.72</v>
      </c>
    </row>
    <row r="3491" spans="1:5" x14ac:dyDescent="0.25">
      <c r="A3491" s="17">
        <v>43768</v>
      </c>
      <c r="E3491">
        <v>1490.82</v>
      </c>
    </row>
    <row r="3492" spans="1:5" x14ac:dyDescent="0.25">
      <c r="A3492" s="17">
        <v>43769</v>
      </c>
      <c r="E3492">
        <v>1457.68</v>
      </c>
    </row>
    <row r="3493" spans="1:5" x14ac:dyDescent="0.25">
      <c r="A3493" s="17">
        <v>43770</v>
      </c>
      <c r="E3493">
        <v>1534.04</v>
      </c>
    </row>
    <row r="3494" spans="1:5" x14ac:dyDescent="0.25">
      <c r="A3494" s="17">
        <v>43773</v>
      </c>
      <c r="E3494">
        <v>1530.56</v>
      </c>
    </row>
    <row r="3495" spans="1:5" x14ac:dyDescent="0.25">
      <c r="A3495" s="17">
        <v>43774</v>
      </c>
      <c r="E3495">
        <v>1506.27</v>
      </c>
    </row>
    <row r="3496" spans="1:5" x14ac:dyDescent="0.25">
      <c r="A3496" s="17">
        <v>43775</v>
      </c>
      <c r="E3496">
        <v>1501.06</v>
      </c>
    </row>
    <row r="3497" spans="1:5" x14ac:dyDescent="0.25">
      <c r="A3497" s="17">
        <v>43776</v>
      </c>
      <c r="E3497">
        <v>1516.4</v>
      </c>
    </row>
    <row r="3498" spans="1:5" x14ac:dyDescent="0.25">
      <c r="A3498" s="17">
        <v>43777</v>
      </c>
      <c r="E3498">
        <v>1549.73</v>
      </c>
    </row>
    <row r="3499" spans="1:5" x14ac:dyDescent="0.25">
      <c r="A3499" s="17">
        <v>43780</v>
      </c>
      <c r="E3499">
        <v>1553.06</v>
      </c>
    </row>
    <row r="3500" spans="1:5" x14ac:dyDescent="0.25">
      <c r="A3500" s="17">
        <v>43781</v>
      </c>
      <c r="E3500">
        <v>1578.25</v>
      </c>
    </row>
    <row r="3501" spans="1:5" x14ac:dyDescent="0.25">
      <c r="A3501" s="17">
        <v>43782</v>
      </c>
      <c r="E3501">
        <v>1571.68</v>
      </c>
    </row>
    <row r="3502" spans="1:5" x14ac:dyDescent="0.25">
      <c r="A3502" s="17">
        <v>43783</v>
      </c>
      <c r="E3502">
        <v>1585.5</v>
      </c>
    </row>
    <row r="3503" spans="1:5" x14ac:dyDescent="0.25">
      <c r="A3503" s="17">
        <v>43784</v>
      </c>
      <c r="E3503">
        <v>1656.43</v>
      </c>
    </row>
    <row r="3504" spans="1:5" x14ac:dyDescent="0.25">
      <c r="A3504" s="17">
        <v>43787</v>
      </c>
      <c r="E3504">
        <v>1659.05</v>
      </c>
    </row>
    <row r="3505" spans="1:5" x14ac:dyDescent="0.25">
      <c r="A3505" s="17">
        <v>43788</v>
      </c>
      <c r="E3505">
        <v>1645.17</v>
      </c>
    </row>
    <row r="3506" spans="1:5" x14ac:dyDescent="0.25">
      <c r="A3506" s="17">
        <v>43789</v>
      </c>
      <c r="E3506">
        <v>1626.25</v>
      </c>
    </row>
    <row r="3507" spans="1:5" x14ac:dyDescent="0.25">
      <c r="A3507" s="17">
        <v>43790</v>
      </c>
      <c r="E3507">
        <v>1613.9</v>
      </c>
    </row>
    <row r="3508" spans="1:5" x14ac:dyDescent="0.25">
      <c r="A3508" s="17">
        <v>43791</v>
      </c>
      <c r="E3508">
        <v>1662.94</v>
      </c>
    </row>
    <row r="3509" spans="1:5" x14ac:dyDescent="0.25">
      <c r="A3509" s="17">
        <v>43794</v>
      </c>
      <c r="E3509">
        <v>1738.79</v>
      </c>
    </row>
    <row r="3510" spans="1:5" x14ac:dyDescent="0.25">
      <c r="A3510" s="17">
        <v>43795</v>
      </c>
      <c r="E3510">
        <v>1759.98</v>
      </c>
    </row>
    <row r="3511" spans="1:5" x14ac:dyDescent="0.25">
      <c r="A3511" s="17">
        <v>43796</v>
      </c>
      <c r="E3511">
        <v>1775.43</v>
      </c>
    </row>
    <row r="3512" spans="1:5" x14ac:dyDescent="0.25">
      <c r="A3512" s="17">
        <v>43798</v>
      </c>
      <c r="E3512">
        <v>1742.83</v>
      </c>
    </row>
    <row r="3513" spans="1:5" x14ac:dyDescent="0.25">
      <c r="A3513" s="17">
        <v>43801</v>
      </c>
      <c r="E3513">
        <v>1645.97</v>
      </c>
    </row>
    <row r="3514" spans="1:5" x14ac:dyDescent="0.25">
      <c r="A3514" s="17">
        <v>43802</v>
      </c>
      <c r="E3514">
        <v>1544.86</v>
      </c>
    </row>
    <row r="3515" spans="1:5" x14ac:dyDescent="0.25">
      <c r="A3515" s="17">
        <v>43803</v>
      </c>
      <c r="E3515">
        <v>1625.58</v>
      </c>
    </row>
    <row r="3516" spans="1:5" x14ac:dyDescent="0.25">
      <c r="A3516" s="17">
        <v>43804</v>
      </c>
      <c r="E3516">
        <v>1637.43</v>
      </c>
    </row>
    <row r="3517" spans="1:5" x14ac:dyDescent="0.25">
      <c r="A3517" s="17">
        <v>43805</v>
      </c>
      <c r="E3517">
        <v>1696.73</v>
      </c>
    </row>
    <row r="3518" spans="1:5" x14ac:dyDescent="0.25">
      <c r="A3518" s="17">
        <v>43808</v>
      </c>
      <c r="E3518">
        <v>1613.99</v>
      </c>
    </row>
    <row r="3519" spans="1:5" x14ac:dyDescent="0.25">
      <c r="A3519" s="17">
        <v>43809</v>
      </c>
      <c r="E3519">
        <v>1608.47</v>
      </c>
    </row>
    <row r="3520" spans="1:5" x14ac:dyDescent="0.25">
      <c r="A3520" s="17">
        <v>43810</v>
      </c>
      <c r="E3520">
        <v>1642.05</v>
      </c>
    </row>
    <row r="3521" spans="1:5" x14ac:dyDescent="0.25">
      <c r="A3521" s="17">
        <v>43811</v>
      </c>
      <c r="E3521">
        <v>1733.26</v>
      </c>
    </row>
    <row r="3522" spans="1:5" x14ac:dyDescent="0.25">
      <c r="A3522" s="17">
        <v>43812</v>
      </c>
      <c r="E3522">
        <v>1807.34</v>
      </c>
    </row>
    <row r="3523" spans="1:5" x14ac:dyDescent="0.25">
      <c r="A3523" s="17">
        <v>43815</v>
      </c>
      <c r="E3523">
        <v>1852.27</v>
      </c>
    </row>
    <row r="3524" spans="1:5" x14ac:dyDescent="0.25">
      <c r="A3524" s="17">
        <v>43816</v>
      </c>
      <c r="E3524">
        <v>1862.56</v>
      </c>
    </row>
    <row r="3525" spans="1:5" x14ac:dyDescent="0.25">
      <c r="A3525" s="17">
        <v>43817</v>
      </c>
      <c r="E3525">
        <v>1846.23</v>
      </c>
    </row>
    <row r="3526" spans="1:5" x14ac:dyDescent="0.25">
      <c r="A3526" s="17">
        <v>43818</v>
      </c>
      <c r="E3526">
        <v>1880.86</v>
      </c>
    </row>
    <row r="3527" spans="1:5" x14ac:dyDescent="0.25">
      <c r="A3527" s="17">
        <v>43819</v>
      </c>
      <c r="E3527">
        <v>1876.24</v>
      </c>
    </row>
    <row r="3528" spans="1:5" x14ac:dyDescent="0.25">
      <c r="A3528" s="17">
        <v>43822</v>
      </c>
      <c r="E3528">
        <v>1859.96</v>
      </c>
    </row>
    <row r="3529" spans="1:5" x14ac:dyDescent="0.25">
      <c r="A3529" s="17">
        <v>43823</v>
      </c>
      <c r="E3529">
        <v>1877.95</v>
      </c>
    </row>
    <row r="3530" spans="1:5" x14ac:dyDescent="0.25">
      <c r="A3530" s="17">
        <v>43825</v>
      </c>
      <c r="E3530">
        <v>1882.42</v>
      </c>
    </row>
    <row r="3531" spans="1:5" x14ac:dyDescent="0.25">
      <c r="A3531" s="17">
        <v>43826</v>
      </c>
      <c r="E3531">
        <v>1831.86</v>
      </c>
    </row>
    <row r="3532" spans="1:5" x14ac:dyDescent="0.25">
      <c r="A3532" s="17">
        <v>43829</v>
      </c>
      <c r="E3532">
        <v>1766.96</v>
      </c>
    </row>
    <row r="3533" spans="1:5" x14ac:dyDescent="0.25">
      <c r="A3533" s="17">
        <v>43830</v>
      </c>
      <c r="E3533">
        <v>1843.71</v>
      </c>
    </row>
    <row r="3534" spans="1:5" x14ac:dyDescent="0.25">
      <c r="A3534" s="17">
        <v>43832</v>
      </c>
      <c r="E3534">
        <v>1917.51</v>
      </c>
    </row>
    <row r="3535" spans="1:5" x14ac:dyDescent="0.25">
      <c r="A3535" s="17">
        <v>43833</v>
      </c>
      <c r="E3535">
        <v>1824.99</v>
      </c>
    </row>
    <row r="3536" spans="1:5" x14ac:dyDescent="0.25">
      <c r="A3536" s="17">
        <v>43836</v>
      </c>
      <c r="E3536">
        <v>1838.2</v>
      </c>
    </row>
    <row r="3537" spans="1:5" x14ac:dyDescent="0.25">
      <c r="A3537" s="17">
        <v>43837</v>
      </c>
      <c r="E3537">
        <v>1852.84</v>
      </c>
    </row>
    <row r="3538" spans="1:5" x14ac:dyDescent="0.25">
      <c r="A3538" s="17">
        <v>43838</v>
      </c>
      <c r="E3538">
        <v>1901.38</v>
      </c>
    </row>
    <row r="3539" spans="1:5" x14ac:dyDescent="0.25">
      <c r="A3539" s="17">
        <v>43839</v>
      </c>
      <c r="E3539">
        <v>1953.58</v>
      </c>
    </row>
    <row r="3540" spans="1:5" x14ac:dyDescent="0.25">
      <c r="A3540" s="17">
        <v>43840</v>
      </c>
      <c r="E3540">
        <v>1962.66</v>
      </c>
    </row>
    <row r="3541" spans="1:5" x14ac:dyDescent="0.25">
      <c r="A3541" s="17">
        <v>43843</v>
      </c>
      <c r="E3541">
        <v>2016.91</v>
      </c>
    </row>
    <row r="3542" spans="1:5" x14ac:dyDescent="0.25">
      <c r="A3542" s="17">
        <v>43844</v>
      </c>
      <c r="E3542">
        <v>2024.92</v>
      </c>
    </row>
    <row r="3543" spans="1:5" x14ac:dyDescent="0.25">
      <c r="A3543" s="17">
        <v>43845</v>
      </c>
      <c r="E3543">
        <v>2035.17</v>
      </c>
    </row>
    <row r="3544" spans="1:5" x14ac:dyDescent="0.25">
      <c r="A3544" s="17">
        <v>43846</v>
      </c>
      <c r="E3544">
        <v>2089.0700000000002</v>
      </c>
    </row>
    <row r="3545" spans="1:5" x14ac:dyDescent="0.25">
      <c r="A3545" s="17">
        <v>43847</v>
      </c>
      <c r="E3545">
        <v>2081.9299999999998</v>
      </c>
    </row>
    <row r="3546" spans="1:5" x14ac:dyDescent="0.25">
      <c r="A3546" s="17">
        <v>43851</v>
      </c>
      <c r="E3546">
        <v>2061.91</v>
      </c>
    </row>
    <row r="3547" spans="1:5" x14ac:dyDescent="0.25">
      <c r="A3547" s="17">
        <v>43852</v>
      </c>
      <c r="E3547">
        <v>2053.6799999999998</v>
      </c>
    </row>
    <row r="3548" spans="1:5" x14ac:dyDescent="0.25">
      <c r="A3548" s="17">
        <v>43853</v>
      </c>
      <c r="E3548">
        <v>2056.11</v>
      </c>
    </row>
    <row r="3549" spans="1:5" x14ac:dyDescent="0.25">
      <c r="A3549" s="17">
        <v>43854</v>
      </c>
      <c r="E3549">
        <v>1926.53</v>
      </c>
    </row>
    <row r="3550" spans="1:5" x14ac:dyDescent="0.25">
      <c r="A3550" s="17">
        <v>43857</v>
      </c>
      <c r="E3550">
        <v>1748.72</v>
      </c>
    </row>
    <row r="3551" spans="1:5" x14ac:dyDescent="0.25">
      <c r="A3551" s="17">
        <v>43858</v>
      </c>
      <c r="E3551">
        <v>1838.65</v>
      </c>
    </row>
    <row r="3552" spans="1:5" x14ac:dyDescent="0.25">
      <c r="A3552" s="17">
        <v>43859</v>
      </c>
      <c r="E3552">
        <v>1846.62</v>
      </c>
    </row>
    <row r="3553" spans="1:5" x14ac:dyDescent="0.25">
      <c r="A3553" s="17">
        <v>43860</v>
      </c>
      <c r="E3553">
        <v>1849.84</v>
      </c>
    </row>
    <row r="3554" spans="1:5" x14ac:dyDescent="0.25">
      <c r="A3554" s="17">
        <v>43861</v>
      </c>
      <c r="E3554">
        <v>1660.99</v>
      </c>
    </row>
    <row r="3555" spans="1:5" x14ac:dyDescent="0.25">
      <c r="A3555" s="17">
        <v>43864</v>
      </c>
      <c r="E3555">
        <v>1712.66</v>
      </c>
    </row>
    <row r="3556" spans="1:5" x14ac:dyDescent="0.25">
      <c r="A3556" s="17">
        <v>43865</v>
      </c>
      <c r="E3556">
        <v>1816.15</v>
      </c>
    </row>
    <row r="3557" spans="1:5" x14ac:dyDescent="0.25">
      <c r="A3557" s="17">
        <v>43866</v>
      </c>
      <c r="E3557">
        <v>1870.01</v>
      </c>
    </row>
    <row r="3558" spans="1:5" x14ac:dyDescent="0.25">
      <c r="A3558" s="17">
        <v>43867</v>
      </c>
      <c r="E3558">
        <v>1900.38</v>
      </c>
    </row>
    <row r="3559" spans="1:5" x14ac:dyDescent="0.25">
      <c r="A3559" s="17">
        <v>43868</v>
      </c>
      <c r="E3559">
        <v>1867.86</v>
      </c>
    </row>
    <row r="3560" spans="1:5" x14ac:dyDescent="0.25">
      <c r="A3560" s="17">
        <v>43871</v>
      </c>
      <c r="E3560">
        <v>1887.07</v>
      </c>
    </row>
    <row r="3561" spans="1:5" x14ac:dyDescent="0.25">
      <c r="A3561" s="17">
        <v>43872</v>
      </c>
      <c r="E3561">
        <v>1899.26</v>
      </c>
    </row>
    <row r="3562" spans="1:5" x14ac:dyDescent="0.25">
      <c r="A3562" s="17">
        <v>43873</v>
      </c>
      <c r="E3562">
        <v>1991.33</v>
      </c>
    </row>
    <row r="3563" spans="1:5" x14ac:dyDescent="0.25">
      <c r="A3563" s="17">
        <v>43874</v>
      </c>
      <c r="E3563">
        <v>1949.13</v>
      </c>
    </row>
    <row r="3564" spans="1:5" x14ac:dyDescent="0.25">
      <c r="A3564" s="17">
        <v>43875</v>
      </c>
      <c r="E3564">
        <v>1971.3</v>
      </c>
    </row>
    <row r="3565" spans="1:5" x14ac:dyDescent="0.25">
      <c r="A3565" s="17">
        <v>43879</v>
      </c>
      <c r="E3565">
        <v>1933.84</v>
      </c>
    </row>
    <row r="3566" spans="1:5" x14ac:dyDescent="0.25">
      <c r="A3566" s="17">
        <v>43880</v>
      </c>
      <c r="E3566">
        <v>1959.71</v>
      </c>
    </row>
    <row r="3567" spans="1:5" x14ac:dyDescent="0.25">
      <c r="A3567" s="17">
        <v>43881</v>
      </c>
      <c r="E3567">
        <v>1892.59</v>
      </c>
    </row>
    <row r="3568" spans="1:5" x14ac:dyDescent="0.25">
      <c r="A3568" s="17">
        <v>43882</v>
      </c>
      <c r="E3568">
        <v>1768.46</v>
      </c>
    </row>
    <row r="3569" spans="1:5" x14ac:dyDescent="0.25">
      <c r="A3569" s="17">
        <v>43885</v>
      </c>
      <c r="E3569">
        <v>1472.87</v>
      </c>
    </row>
    <row r="3570" spans="1:5" x14ac:dyDescent="0.25">
      <c r="A3570" s="17">
        <v>43886</v>
      </c>
      <c r="E3570">
        <v>1315.62</v>
      </c>
    </row>
    <row r="3571" spans="1:5" x14ac:dyDescent="0.25">
      <c r="A3571" s="17">
        <v>43887</v>
      </c>
      <c r="E3571">
        <v>1336.48</v>
      </c>
    </row>
    <row r="3572" spans="1:5" x14ac:dyDescent="0.25">
      <c r="A3572" s="17">
        <v>43888</v>
      </c>
      <c r="E3572">
        <v>1152.82</v>
      </c>
    </row>
    <row r="3573" spans="1:5" x14ac:dyDescent="0.25">
      <c r="A3573" s="17">
        <v>43889</v>
      </c>
      <c r="E3573">
        <v>1019.51</v>
      </c>
    </row>
    <row r="3574" spans="1:5" x14ac:dyDescent="0.25">
      <c r="A3574" s="17">
        <v>43892</v>
      </c>
      <c r="E3574">
        <v>1102.19</v>
      </c>
    </row>
    <row r="3575" spans="1:5" x14ac:dyDescent="0.25">
      <c r="A3575" s="17">
        <v>43893</v>
      </c>
      <c r="E3575">
        <v>984.6</v>
      </c>
    </row>
    <row r="3576" spans="1:5" x14ac:dyDescent="0.25">
      <c r="A3576" s="17">
        <v>43894</v>
      </c>
      <c r="E3576">
        <v>1037.56</v>
      </c>
    </row>
    <row r="3577" spans="1:5" x14ac:dyDescent="0.25">
      <c r="A3577" s="17">
        <v>43895</v>
      </c>
      <c r="E3577">
        <v>862.17</v>
      </c>
    </row>
    <row r="3578" spans="1:5" x14ac:dyDescent="0.25">
      <c r="A3578" s="17">
        <v>43896</v>
      </c>
      <c r="E3578">
        <v>779.23</v>
      </c>
    </row>
    <row r="3579" spans="1:5" x14ac:dyDescent="0.25">
      <c r="A3579" s="17">
        <v>43899</v>
      </c>
      <c r="E3579">
        <v>605.21</v>
      </c>
    </row>
    <row r="3580" spans="1:5" x14ac:dyDescent="0.25">
      <c r="A3580" s="17">
        <v>43900</v>
      </c>
      <c r="E3580">
        <v>640.66</v>
      </c>
    </row>
    <row r="3581" spans="1:5" x14ac:dyDescent="0.25">
      <c r="A3581" s="17">
        <v>43901</v>
      </c>
      <c r="E3581">
        <v>563.29999999999995</v>
      </c>
    </row>
    <row r="3582" spans="1:5" x14ac:dyDescent="0.25">
      <c r="A3582" s="17">
        <v>43902</v>
      </c>
      <c r="E3582">
        <v>439.7</v>
      </c>
    </row>
    <row r="3583" spans="1:5" x14ac:dyDescent="0.25">
      <c r="A3583" s="17">
        <v>43903</v>
      </c>
      <c r="E3583">
        <v>474.25</v>
      </c>
    </row>
    <row r="3584" spans="1:5" x14ac:dyDescent="0.25">
      <c r="A3584" s="17">
        <v>43906</v>
      </c>
      <c r="E3584">
        <v>276.75</v>
      </c>
    </row>
    <row r="3585" spans="1:5" x14ac:dyDescent="0.25">
      <c r="A3585" s="17">
        <v>43907</v>
      </c>
      <c r="E3585">
        <v>285.98</v>
      </c>
    </row>
    <row r="3586" spans="1:5" x14ac:dyDescent="0.25">
      <c r="A3586" s="17">
        <v>43908</v>
      </c>
      <c r="E3586">
        <v>228.68</v>
      </c>
    </row>
    <row r="3587" spans="1:5" x14ac:dyDescent="0.25">
      <c r="A3587" s="17">
        <v>43909</v>
      </c>
      <c r="E3587">
        <v>263.54000000000002</v>
      </c>
    </row>
    <row r="3588" spans="1:5" x14ac:dyDescent="0.25">
      <c r="A3588" s="17">
        <v>43910</v>
      </c>
      <c r="E3588">
        <v>259.35000000000002</v>
      </c>
    </row>
    <row r="3589" spans="1:5" x14ac:dyDescent="0.25">
      <c r="A3589" s="17">
        <v>43913</v>
      </c>
      <c r="E3589">
        <v>302.7</v>
      </c>
    </row>
    <row r="3590" spans="1:5" x14ac:dyDescent="0.25">
      <c r="A3590" s="17">
        <v>43914</v>
      </c>
      <c r="E3590">
        <v>325.05</v>
      </c>
    </row>
    <row r="3591" spans="1:5" x14ac:dyDescent="0.25">
      <c r="A3591" s="17">
        <v>43915</v>
      </c>
      <c r="E3591">
        <v>302.75</v>
      </c>
    </row>
    <row r="3592" spans="1:5" x14ac:dyDescent="0.25">
      <c r="A3592" s="17">
        <v>43916</v>
      </c>
      <c r="E3592">
        <v>327.38</v>
      </c>
    </row>
    <row r="3593" spans="1:5" x14ac:dyDescent="0.25">
      <c r="A3593" s="17">
        <v>43917</v>
      </c>
      <c r="E3593">
        <v>300.47000000000003</v>
      </c>
    </row>
    <row r="3594" spans="1:5" x14ac:dyDescent="0.25">
      <c r="A3594" s="17">
        <v>43920</v>
      </c>
      <c r="E3594">
        <v>307.33999999999997</v>
      </c>
    </row>
    <row r="3595" spans="1:5" x14ac:dyDescent="0.25">
      <c r="A3595" s="17">
        <v>43921</v>
      </c>
      <c r="E3595">
        <v>324.44</v>
      </c>
    </row>
    <row r="3596" spans="1:5" x14ac:dyDescent="0.25">
      <c r="A3596" s="17">
        <v>43922</v>
      </c>
      <c r="E3596">
        <v>295.95</v>
      </c>
    </row>
    <row r="3597" spans="1:5" x14ac:dyDescent="0.25">
      <c r="A3597" s="17">
        <v>43923</v>
      </c>
      <c r="E3597">
        <v>311.85000000000002</v>
      </c>
    </row>
    <row r="3598" spans="1:5" x14ac:dyDescent="0.25">
      <c r="A3598" s="17">
        <v>43924</v>
      </c>
      <c r="E3598">
        <v>326.24</v>
      </c>
    </row>
    <row r="3599" spans="1:5" x14ac:dyDescent="0.25">
      <c r="A3599" s="17">
        <v>43927</v>
      </c>
      <c r="E3599">
        <v>350.14</v>
      </c>
    </row>
    <row r="3600" spans="1:5" x14ac:dyDescent="0.25">
      <c r="A3600" s="17">
        <v>43928</v>
      </c>
      <c r="E3600">
        <v>342.01</v>
      </c>
    </row>
    <row r="3601" spans="1:5" x14ac:dyDescent="0.25">
      <c r="A3601" s="17">
        <v>43929</v>
      </c>
      <c r="E3601">
        <v>347.23</v>
      </c>
    </row>
    <row r="3602" spans="1:5" x14ac:dyDescent="0.25">
      <c r="A3602" s="17">
        <v>43930</v>
      </c>
      <c r="E3602">
        <v>353.68</v>
      </c>
    </row>
    <row r="3603" spans="1:5" x14ac:dyDescent="0.25">
      <c r="A3603" s="17">
        <v>43934</v>
      </c>
      <c r="E3603">
        <v>360.26</v>
      </c>
    </row>
    <row r="3604" spans="1:5" x14ac:dyDescent="0.25">
      <c r="A3604" s="17">
        <v>43935</v>
      </c>
      <c r="E3604">
        <v>390.57</v>
      </c>
    </row>
    <row r="3605" spans="1:5" x14ac:dyDescent="0.25">
      <c r="A3605" s="17">
        <v>43936</v>
      </c>
      <c r="E3605">
        <v>357.92</v>
      </c>
    </row>
    <row r="3606" spans="1:5" x14ac:dyDescent="0.25">
      <c r="A3606" s="17">
        <v>43937</v>
      </c>
      <c r="E3606">
        <v>355.05</v>
      </c>
    </row>
    <row r="3607" spans="1:5" x14ac:dyDescent="0.25">
      <c r="A3607" s="17">
        <v>43938</v>
      </c>
      <c r="E3607">
        <v>371.24</v>
      </c>
    </row>
    <row r="3608" spans="1:5" x14ac:dyDescent="0.25">
      <c r="A3608" s="17">
        <v>43941</v>
      </c>
      <c r="E3608">
        <v>335.14</v>
      </c>
    </row>
    <row r="3609" spans="1:5" x14ac:dyDescent="0.25">
      <c r="A3609" s="17">
        <v>43942</v>
      </c>
      <c r="E3609">
        <v>307.58</v>
      </c>
    </row>
    <row r="3610" spans="1:5" x14ac:dyDescent="0.25">
      <c r="A3610" s="17">
        <v>43943</v>
      </c>
      <c r="E3610">
        <v>322.10000000000002</v>
      </c>
    </row>
    <row r="3611" spans="1:5" x14ac:dyDescent="0.25">
      <c r="A3611" s="17">
        <v>43944</v>
      </c>
      <c r="E3611">
        <v>323.5</v>
      </c>
    </row>
    <row r="3612" spans="1:5" x14ac:dyDescent="0.25">
      <c r="A3612" s="17">
        <v>43945</v>
      </c>
      <c r="E3612">
        <v>339.76</v>
      </c>
    </row>
    <row r="3613" spans="1:5" x14ac:dyDescent="0.25">
      <c r="A3613" s="17">
        <v>43948</v>
      </c>
      <c r="E3613">
        <v>366.12</v>
      </c>
    </row>
    <row r="3614" spans="1:5" x14ac:dyDescent="0.25">
      <c r="A3614" s="17">
        <v>43949</v>
      </c>
      <c r="E3614">
        <v>360.55</v>
      </c>
    </row>
    <row r="3615" spans="1:5" x14ac:dyDescent="0.25">
      <c r="A3615" s="17">
        <v>43950</v>
      </c>
      <c r="E3615">
        <v>383.17</v>
      </c>
    </row>
    <row r="3616" spans="1:5" x14ac:dyDescent="0.25">
      <c r="A3616" s="17">
        <v>43951</v>
      </c>
      <c r="E3616">
        <v>369.01</v>
      </c>
    </row>
    <row r="3617" spans="1:5" x14ac:dyDescent="0.25">
      <c r="A3617" s="17">
        <v>43952</v>
      </c>
      <c r="E3617">
        <v>337.03</v>
      </c>
    </row>
    <row r="3618" spans="1:5" x14ac:dyDescent="0.25">
      <c r="A3618" s="17">
        <v>43955</v>
      </c>
      <c r="E3618">
        <v>344.47</v>
      </c>
    </row>
    <row r="3619" spans="1:5" x14ac:dyDescent="0.25">
      <c r="A3619" s="17">
        <v>43956</v>
      </c>
      <c r="E3619">
        <v>358.71</v>
      </c>
    </row>
    <row r="3620" spans="1:5" x14ac:dyDescent="0.25">
      <c r="A3620" s="17">
        <v>43957</v>
      </c>
      <c r="E3620">
        <v>355.49</v>
      </c>
    </row>
    <row r="3621" spans="1:5" x14ac:dyDescent="0.25">
      <c r="A3621" s="17">
        <v>43958</v>
      </c>
      <c r="E3621">
        <v>367.57</v>
      </c>
    </row>
    <row r="3622" spans="1:5" x14ac:dyDescent="0.25">
      <c r="A3622" s="17">
        <v>43959</v>
      </c>
      <c r="E3622">
        <v>393.38</v>
      </c>
    </row>
    <row r="3623" spans="1:5" x14ac:dyDescent="0.25">
      <c r="A3623" s="17">
        <v>43962</v>
      </c>
      <c r="E3623">
        <v>419.91</v>
      </c>
    </row>
    <row r="3624" spans="1:5" x14ac:dyDescent="0.25">
      <c r="A3624" s="17">
        <v>43963</v>
      </c>
      <c r="E3624">
        <v>383.1</v>
      </c>
    </row>
    <row r="3625" spans="1:5" x14ac:dyDescent="0.25">
      <c r="A3625" s="17">
        <v>43964</v>
      </c>
      <c r="E3625">
        <v>337.15</v>
      </c>
    </row>
    <row r="3626" spans="1:5" x14ac:dyDescent="0.25">
      <c r="A3626" s="17">
        <v>43965</v>
      </c>
      <c r="E3626">
        <v>352.74</v>
      </c>
    </row>
    <row r="3627" spans="1:5" x14ac:dyDescent="0.25">
      <c r="A3627" s="17">
        <v>43966</v>
      </c>
      <c r="E3627">
        <v>363.38</v>
      </c>
    </row>
    <row r="3628" spans="1:5" x14ac:dyDescent="0.25">
      <c r="A3628" s="17">
        <v>43969</v>
      </c>
      <c r="E3628">
        <v>388.53</v>
      </c>
    </row>
    <row r="3629" spans="1:5" x14ac:dyDescent="0.25">
      <c r="A3629" s="17">
        <v>43970</v>
      </c>
      <c r="E3629">
        <v>371.92</v>
      </c>
    </row>
    <row r="3630" spans="1:5" x14ac:dyDescent="0.25">
      <c r="A3630" s="17">
        <v>43971</v>
      </c>
      <c r="E3630">
        <v>390.21</v>
      </c>
    </row>
    <row r="3631" spans="1:5" x14ac:dyDescent="0.25">
      <c r="A3631" s="17">
        <v>43972</v>
      </c>
      <c r="E3631">
        <v>382.55</v>
      </c>
    </row>
    <row r="3632" spans="1:5" x14ac:dyDescent="0.25">
      <c r="A3632" s="17">
        <v>43973</v>
      </c>
      <c r="E3632">
        <v>384.59</v>
      </c>
    </row>
    <row r="3633" spans="1:5" x14ac:dyDescent="0.25">
      <c r="A3633" s="17">
        <v>43977</v>
      </c>
      <c r="E3633">
        <v>389.46</v>
      </c>
    </row>
    <row r="3634" spans="1:5" x14ac:dyDescent="0.25">
      <c r="A3634" s="17">
        <v>43978</v>
      </c>
      <c r="E3634">
        <v>398.09</v>
      </c>
    </row>
    <row r="3635" spans="1:5" x14ac:dyDescent="0.25">
      <c r="A3635" s="17">
        <v>43979</v>
      </c>
      <c r="E3635">
        <v>383.2</v>
      </c>
    </row>
    <row r="3636" spans="1:5" x14ac:dyDescent="0.25">
      <c r="A3636" s="17">
        <v>43980</v>
      </c>
      <c r="E3636">
        <v>394.18</v>
      </c>
    </row>
    <row r="3637" spans="1:5" x14ac:dyDescent="0.25">
      <c r="A3637" s="17">
        <v>43983</v>
      </c>
      <c r="E3637">
        <v>393.93</v>
      </c>
    </row>
    <row r="3638" spans="1:5" x14ac:dyDescent="0.25">
      <c r="A3638" s="17">
        <v>43984</v>
      </c>
      <c r="E3638">
        <v>403.7</v>
      </c>
    </row>
    <row r="3639" spans="1:5" x14ac:dyDescent="0.25">
      <c r="A3639" s="17">
        <v>43985</v>
      </c>
      <c r="E3639">
        <v>422.74</v>
      </c>
    </row>
    <row r="3640" spans="1:5" x14ac:dyDescent="0.25">
      <c r="A3640" s="17">
        <v>43986</v>
      </c>
      <c r="E3640">
        <v>422.94</v>
      </c>
    </row>
    <row r="3641" spans="1:5" x14ac:dyDescent="0.25">
      <c r="A3641" s="17">
        <v>43987</v>
      </c>
      <c r="E3641">
        <v>447.36</v>
      </c>
    </row>
    <row r="3642" spans="1:5" x14ac:dyDescent="0.25">
      <c r="A3642" s="17">
        <v>43990</v>
      </c>
      <c r="E3642">
        <v>437.48</v>
      </c>
    </row>
    <row r="3643" spans="1:5" x14ac:dyDescent="0.25">
      <c r="A3643" s="17">
        <v>43991</v>
      </c>
      <c r="E3643">
        <v>416.14</v>
      </c>
    </row>
    <row r="3644" spans="1:5" x14ac:dyDescent="0.25">
      <c r="A3644" s="17">
        <v>43992</v>
      </c>
      <c r="E3644">
        <v>422.57</v>
      </c>
    </row>
    <row r="3645" spans="1:5" x14ac:dyDescent="0.25">
      <c r="A3645" s="17">
        <v>43993</v>
      </c>
      <c r="E3645">
        <v>277.69</v>
      </c>
    </row>
    <row r="3646" spans="1:5" x14ac:dyDescent="0.25">
      <c r="A3646" s="17">
        <v>43994</v>
      </c>
      <c r="E3646">
        <v>295.52</v>
      </c>
    </row>
    <row r="3647" spans="1:5" x14ac:dyDescent="0.25">
      <c r="A3647" s="17">
        <v>43997</v>
      </c>
      <c r="E3647">
        <v>299.95999999999998</v>
      </c>
    </row>
    <row r="3648" spans="1:5" x14ac:dyDescent="0.25">
      <c r="A3648" s="17">
        <v>43998</v>
      </c>
      <c r="E3648">
        <v>306.31</v>
      </c>
    </row>
    <row r="3649" spans="1:5" x14ac:dyDescent="0.25">
      <c r="A3649" s="17">
        <v>43999</v>
      </c>
      <c r="E3649">
        <v>307.74</v>
      </c>
    </row>
    <row r="3650" spans="1:5" x14ac:dyDescent="0.25">
      <c r="A3650" s="17">
        <v>44000</v>
      </c>
      <c r="E3650">
        <v>312.32</v>
      </c>
    </row>
    <row r="3651" spans="1:5" x14ac:dyDescent="0.25">
      <c r="A3651" s="17">
        <v>44001</v>
      </c>
      <c r="E3651">
        <v>310.52</v>
      </c>
    </row>
    <row r="3652" spans="1:5" x14ac:dyDescent="0.25">
      <c r="A3652" s="17">
        <v>44004</v>
      </c>
      <c r="E3652">
        <v>323.39</v>
      </c>
    </row>
    <row r="3653" spans="1:5" x14ac:dyDescent="0.25">
      <c r="A3653" s="17">
        <v>44005</v>
      </c>
      <c r="E3653">
        <v>330.98</v>
      </c>
    </row>
    <row r="3654" spans="1:5" x14ac:dyDescent="0.25">
      <c r="A3654" s="17">
        <v>44006</v>
      </c>
      <c r="E3654">
        <v>309.5</v>
      </c>
    </row>
    <row r="3655" spans="1:5" x14ac:dyDescent="0.25">
      <c r="A3655" s="17">
        <v>44007</v>
      </c>
      <c r="E3655">
        <v>318.64</v>
      </c>
    </row>
    <row r="3656" spans="1:5" x14ac:dyDescent="0.25">
      <c r="A3656" s="17">
        <v>44008</v>
      </c>
      <c r="E3656">
        <v>302.58999999999997</v>
      </c>
    </row>
    <row r="3657" spans="1:5" x14ac:dyDescent="0.25">
      <c r="A3657" s="17">
        <v>44011</v>
      </c>
      <c r="E3657">
        <v>313.37</v>
      </c>
    </row>
    <row r="3658" spans="1:5" x14ac:dyDescent="0.25">
      <c r="A3658" s="17">
        <v>44012</v>
      </c>
      <c r="E3658">
        <v>332.99</v>
      </c>
    </row>
    <row r="3659" spans="1:5" x14ac:dyDescent="0.25">
      <c r="A3659" s="17">
        <v>44013</v>
      </c>
      <c r="E3659">
        <v>342.04</v>
      </c>
    </row>
    <row r="3660" spans="1:5" x14ac:dyDescent="0.25">
      <c r="A3660" s="17">
        <v>44014</v>
      </c>
      <c r="E3660">
        <v>348</v>
      </c>
    </row>
    <row r="3661" spans="1:5" x14ac:dyDescent="0.25">
      <c r="A3661" s="17">
        <v>44018</v>
      </c>
      <c r="E3661">
        <v>347.24</v>
      </c>
    </row>
    <row r="3662" spans="1:5" x14ac:dyDescent="0.25">
      <c r="A3662" s="17">
        <v>44019</v>
      </c>
      <c r="E3662">
        <v>336.3</v>
      </c>
    </row>
    <row r="3663" spans="1:5" x14ac:dyDescent="0.25">
      <c r="A3663" s="17">
        <v>44020</v>
      </c>
      <c r="E3663">
        <v>343.17</v>
      </c>
    </row>
    <row r="3664" spans="1:5" x14ac:dyDescent="0.25">
      <c r="A3664" s="17">
        <v>44021</v>
      </c>
      <c r="E3664">
        <v>338.21</v>
      </c>
    </row>
    <row r="3665" spans="1:5" x14ac:dyDescent="0.25">
      <c r="A3665" s="17">
        <v>44022</v>
      </c>
      <c r="E3665">
        <v>347.51</v>
      </c>
    </row>
    <row r="3666" spans="1:5" x14ac:dyDescent="0.25">
      <c r="A3666" s="17">
        <v>44025</v>
      </c>
      <c r="E3666">
        <v>317.77999999999997</v>
      </c>
    </row>
    <row r="3667" spans="1:5" x14ac:dyDescent="0.25">
      <c r="A3667" s="17">
        <v>44026</v>
      </c>
      <c r="E3667">
        <v>333.04</v>
      </c>
    </row>
    <row r="3668" spans="1:5" x14ac:dyDescent="0.25">
      <c r="A3668" s="17">
        <v>44027</v>
      </c>
      <c r="E3668">
        <v>342.98</v>
      </c>
    </row>
    <row r="3669" spans="1:5" x14ac:dyDescent="0.25">
      <c r="A3669" s="17">
        <v>44028</v>
      </c>
      <c r="E3669">
        <v>347.98</v>
      </c>
    </row>
    <row r="3670" spans="1:5" x14ac:dyDescent="0.25">
      <c r="A3670" s="17">
        <v>44029</v>
      </c>
      <c r="E3670">
        <v>360.84</v>
      </c>
    </row>
    <row r="3671" spans="1:5" x14ac:dyDescent="0.25">
      <c r="A3671" s="17">
        <v>44032</v>
      </c>
      <c r="E3671">
        <v>378.8</v>
      </c>
    </row>
    <row r="3672" spans="1:5" x14ac:dyDescent="0.25">
      <c r="A3672" s="17">
        <v>44033</v>
      </c>
      <c r="E3672">
        <v>373.6</v>
      </c>
    </row>
    <row r="3673" spans="1:5" x14ac:dyDescent="0.25">
      <c r="A3673" s="17">
        <v>44034</v>
      </c>
      <c r="E3673">
        <v>377.47</v>
      </c>
    </row>
    <row r="3674" spans="1:5" x14ac:dyDescent="0.25">
      <c r="A3674" s="17">
        <v>44035</v>
      </c>
      <c r="E3674">
        <v>362.85</v>
      </c>
    </row>
    <row r="3675" spans="1:5" x14ac:dyDescent="0.25">
      <c r="A3675" s="17">
        <v>44036</v>
      </c>
      <c r="E3675">
        <v>362.73</v>
      </c>
    </row>
    <row r="3676" spans="1:5" x14ac:dyDescent="0.25">
      <c r="A3676" s="17">
        <v>44039</v>
      </c>
      <c r="E3676">
        <v>374.81</v>
      </c>
    </row>
    <row r="3677" spans="1:5" x14ac:dyDescent="0.25">
      <c r="A3677" s="17">
        <v>44040</v>
      </c>
      <c r="E3677">
        <v>376.14</v>
      </c>
    </row>
    <row r="3678" spans="1:5" x14ac:dyDescent="0.25">
      <c r="A3678" s="17">
        <v>44041</v>
      </c>
      <c r="E3678">
        <v>384.25</v>
      </c>
    </row>
    <row r="3679" spans="1:5" x14ac:dyDescent="0.25">
      <c r="A3679" s="17">
        <v>44042</v>
      </c>
      <c r="E3679">
        <v>373.9</v>
      </c>
    </row>
    <row r="3680" spans="1:5" x14ac:dyDescent="0.25">
      <c r="A3680" s="17">
        <v>44043</v>
      </c>
      <c r="E3680">
        <v>382.16</v>
      </c>
    </row>
    <row r="3681" spans="1:5" x14ac:dyDescent="0.25">
      <c r="A3681" s="17">
        <v>44046</v>
      </c>
      <c r="E3681">
        <v>385.4</v>
      </c>
    </row>
    <row r="3682" spans="1:5" x14ac:dyDescent="0.25">
      <c r="A3682" s="17">
        <v>44047</v>
      </c>
      <c r="E3682">
        <v>396.25</v>
      </c>
    </row>
    <row r="3683" spans="1:5" x14ac:dyDescent="0.25">
      <c r="A3683" s="17">
        <v>44048</v>
      </c>
      <c r="E3683">
        <v>403.87</v>
      </c>
    </row>
    <row r="3684" spans="1:5" x14ac:dyDescent="0.25">
      <c r="A3684" s="17">
        <v>44049</v>
      </c>
      <c r="E3684">
        <v>408.37</v>
      </c>
    </row>
    <row r="3685" spans="1:5" x14ac:dyDescent="0.25">
      <c r="A3685" s="17">
        <v>44050</v>
      </c>
      <c r="E3685">
        <v>412.09</v>
      </c>
    </row>
    <row r="3686" spans="1:5" x14ac:dyDescent="0.25">
      <c r="A3686" s="17">
        <v>44053</v>
      </c>
      <c r="E3686">
        <v>423.17</v>
      </c>
    </row>
    <row r="3687" spans="1:5" x14ac:dyDescent="0.25">
      <c r="A3687" s="17">
        <v>44054</v>
      </c>
      <c r="E3687">
        <v>406.82</v>
      </c>
    </row>
    <row r="3688" spans="1:5" x14ac:dyDescent="0.25">
      <c r="A3688" s="17">
        <v>44055</v>
      </c>
      <c r="E3688">
        <v>426.45</v>
      </c>
    </row>
    <row r="3689" spans="1:5" x14ac:dyDescent="0.25">
      <c r="A3689" s="17">
        <v>44056</v>
      </c>
      <c r="E3689">
        <v>425.96</v>
      </c>
    </row>
    <row r="3690" spans="1:5" x14ac:dyDescent="0.25">
      <c r="A3690" s="17">
        <v>44057</v>
      </c>
      <c r="E3690">
        <v>424.06</v>
      </c>
    </row>
    <row r="3691" spans="1:5" x14ac:dyDescent="0.25">
      <c r="A3691" s="17">
        <v>44060</v>
      </c>
      <c r="E3691">
        <v>442.79</v>
      </c>
    </row>
    <row r="3692" spans="1:5" x14ac:dyDescent="0.25">
      <c r="A3692" s="17">
        <v>44061</v>
      </c>
      <c r="E3692">
        <v>447.5</v>
      </c>
    </row>
    <row r="3693" spans="1:5" x14ac:dyDescent="0.25">
      <c r="A3693" s="17">
        <v>44062</v>
      </c>
      <c r="E3693">
        <v>437.88</v>
      </c>
    </row>
    <row r="3694" spans="1:5" x14ac:dyDescent="0.25">
      <c r="A3694" s="17">
        <v>44063</v>
      </c>
      <c r="E3694">
        <v>442.72</v>
      </c>
    </row>
    <row r="3695" spans="1:5" x14ac:dyDescent="0.25">
      <c r="A3695" s="17">
        <v>44064</v>
      </c>
      <c r="E3695">
        <v>441.08</v>
      </c>
    </row>
    <row r="3696" spans="1:5" x14ac:dyDescent="0.25">
      <c r="A3696" s="17">
        <v>44067</v>
      </c>
      <c r="E3696">
        <v>440.77</v>
      </c>
    </row>
    <row r="3697" spans="1:5" x14ac:dyDescent="0.25">
      <c r="A3697" s="17">
        <v>44068</v>
      </c>
      <c r="E3697">
        <v>444.71</v>
      </c>
    </row>
    <row r="3698" spans="1:5" x14ac:dyDescent="0.25">
      <c r="A3698" s="17">
        <v>44069</v>
      </c>
      <c r="E3698">
        <v>434.63</v>
      </c>
    </row>
    <row r="3699" spans="1:5" x14ac:dyDescent="0.25">
      <c r="A3699" s="17">
        <v>44070</v>
      </c>
      <c r="E3699">
        <v>423.44</v>
      </c>
    </row>
    <row r="3700" spans="1:5" x14ac:dyDescent="0.25">
      <c r="A3700" s="17">
        <v>44071</v>
      </c>
      <c r="E3700">
        <v>424.63</v>
      </c>
    </row>
    <row r="3701" spans="1:5" x14ac:dyDescent="0.25">
      <c r="A3701" s="17">
        <v>44074</v>
      </c>
      <c r="E3701">
        <v>404.39</v>
      </c>
    </row>
    <row r="3702" spans="1:5" x14ac:dyDescent="0.25">
      <c r="A3702" s="17">
        <v>44075</v>
      </c>
      <c r="E3702">
        <v>395.18</v>
      </c>
    </row>
    <row r="3703" spans="1:5" x14ac:dyDescent="0.25">
      <c r="A3703" s="17">
        <v>44076</v>
      </c>
      <c r="E3703">
        <v>384.06</v>
      </c>
    </row>
    <row r="3704" spans="1:5" x14ac:dyDescent="0.25">
      <c r="A3704" s="17">
        <v>44077</v>
      </c>
      <c r="E3704">
        <v>328.3</v>
      </c>
    </row>
    <row r="3705" spans="1:5" x14ac:dyDescent="0.25">
      <c r="A3705" s="17">
        <v>44078</v>
      </c>
      <c r="E3705">
        <v>359.59</v>
      </c>
    </row>
    <row r="3706" spans="1:5" x14ac:dyDescent="0.25">
      <c r="A3706" s="17">
        <v>44082</v>
      </c>
      <c r="E3706">
        <v>366.35</v>
      </c>
    </row>
    <row r="3707" spans="1:5" x14ac:dyDescent="0.25">
      <c r="A3707" s="17">
        <v>44083</v>
      </c>
      <c r="E3707">
        <v>389.11</v>
      </c>
    </row>
    <row r="3708" spans="1:5" x14ac:dyDescent="0.25">
      <c r="A3708" s="17">
        <v>44084</v>
      </c>
      <c r="E3708">
        <v>383.44</v>
      </c>
    </row>
    <row r="3709" spans="1:5" x14ac:dyDescent="0.25">
      <c r="A3709" s="17">
        <v>44085</v>
      </c>
      <c r="E3709">
        <v>403.81</v>
      </c>
    </row>
    <row r="3710" spans="1:5" x14ac:dyDescent="0.25">
      <c r="A3710" s="17">
        <v>44088</v>
      </c>
      <c r="E3710">
        <v>411.85</v>
      </c>
    </row>
    <row r="3711" spans="1:5" x14ac:dyDescent="0.25">
      <c r="A3711" s="17">
        <v>44089</v>
      </c>
      <c r="E3711">
        <v>411.37</v>
      </c>
    </row>
    <row r="3712" spans="1:5" x14ac:dyDescent="0.25">
      <c r="A3712" s="17">
        <v>44090</v>
      </c>
      <c r="E3712">
        <v>417.74</v>
      </c>
    </row>
    <row r="3713" spans="1:5" x14ac:dyDescent="0.25">
      <c r="A3713" s="17">
        <v>44091</v>
      </c>
      <c r="E3713">
        <v>422.51</v>
      </c>
    </row>
    <row r="3714" spans="1:5" x14ac:dyDescent="0.25">
      <c r="A3714" s="17">
        <v>44092</v>
      </c>
      <c r="E3714">
        <v>422.85</v>
      </c>
    </row>
    <row r="3715" spans="1:5" x14ac:dyDescent="0.25">
      <c r="A3715" s="17">
        <v>44095</v>
      </c>
      <c r="E3715">
        <v>408.75</v>
      </c>
    </row>
    <row r="3716" spans="1:5" x14ac:dyDescent="0.25">
      <c r="A3716" s="17">
        <v>44096</v>
      </c>
      <c r="E3716">
        <v>408.86</v>
      </c>
    </row>
    <row r="3717" spans="1:5" x14ac:dyDescent="0.25">
      <c r="A3717" s="17">
        <v>44097</v>
      </c>
      <c r="E3717">
        <v>387.16</v>
      </c>
    </row>
    <row r="3718" spans="1:5" x14ac:dyDescent="0.25">
      <c r="A3718" s="17">
        <v>44098</v>
      </c>
      <c r="E3718">
        <v>390.12</v>
      </c>
    </row>
    <row r="3719" spans="1:5" x14ac:dyDescent="0.25">
      <c r="A3719" s="17">
        <v>44099</v>
      </c>
      <c r="E3719">
        <v>402.72</v>
      </c>
    </row>
    <row r="3720" spans="1:5" x14ac:dyDescent="0.25">
      <c r="A3720" s="17">
        <v>44102</v>
      </c>
      <c r="E3720">
        <v>403.59</v>
      </c>
    </row>
    <row r="3721" spans="1:5" x14ac:dyDescent="0.25">
      <c r="A3721" s="17">
        <v>44103</v>
      </c>
      <c r="E3721">
        <v>412.27</v>
      </c>
    </row>
    <row r="3722" spans="1:5" x14ac:dyDescent="0.25">
      <c r="A3722" s="17">
        <v>44104</v>
      </c>
      <c r="E3722">
        <v>412.72</v>
      </c>
    </row>
    <row r="3723" spans="1:5" x14ac:dyDescent="0.25">
      <c r="A3723" s="17">
        <v>44105</v>
      </c>
      <c r="E3723">
        <v>406.68</v>
      </c>
    </row>
    <row r="3724" spans="1:5" x14ac:dyDescent="0.25">
      <c r="A3724" s="17">
        <v>44106</v>
      </c>
      <c r="E3724">
        <v>401.01</v>
      </c>
    </row>
    <row r="3725" spans="1:5" x14ac:dyDescent="0.25">
      <c r="A3725" s="17">
        <v>44109</v>
      </c>
      <c r="E3725">
        <v>410.06</v>
      </c>
    </row>
    <row r="3726" spans="1:5" x14ac:dyDescent="0.25">
      <c r="A3726" s="17">
        <v>44110</v>
      </c>
      <c r="E3726">
        <v>402.85</v>
      </c>
    </row>
    <row r="3727" spans="1:5" x14ac:dyDescent="0.25">
      <c r="A3727" s="17">
        <v>44111</v>
      </c>
      <c r="E3727">
        <v>417.29</v>
      </c>
    </row>
    <row r="3728" spans="1:5" x14ac:dyDescent="0.25">
      <c r="A3728" s="17">
        <v>44112</v>
      </c>
      <c r="E3728">
        <v>433.44</v>
      </c>
    </row>
    <row r="3729" spans="1:5" x14ac:dyDescent="0.25">
      <c r="A3729" s="17">
        <v>44113</v>
      </c>
      <c r="E3729">
        <v>456.11</v>
      </c>
    </row>
    <row r="3730" spans="1:5" x14ac:dyDescent="0.25">
      <c r="A3730" s="17">
        <v>44116</v>
      </c>
      <c r="E3730">
        <v>465.24</v>
      </c>
    </row>
    <row r="3731" spans="1:5" x14ac:dyDescent="0.25">
      <c r="A3731" s="17">
        <v>44117</v>
      </c>
      <c r="E3731">
        <v>461.52</v>
      </c>
    </row>
    <row r="3732" spans="1:5" x14ac:dyDescent="0.25">
      <c r="A3732" s="17">
        <v>44118</v>
      </c>
      <c r="E3732">
        <v>466.98</v>
      </c>
    </row>
    <row r="3733" spans="1:5" x14ac:dyDescent="0.25">
      <c r="A3733" s="17">
        <v>44119</v>
      </c>
      <c r="E3733">
        <v>459.89</v>
      </c>
    </row>
    <row r="3734" spans="1:5" x14ac:dyDescent="0.25">
      <c r="A3734" s="17">
        <v>44120</v>
      </c>
      <c r="E3734">
        <v>458.97</v>
      </c>
    </row>
    <row r="3735" spans="1:5" x14ac:dyDescent="0.25">
      <c r="A3735" s="17">
        <v>44123</v>
      </c>
      <c r="E3735">
        <v>434.97</v>
      </c>
    </row>
    <row r="3736" spans="1:5" x14ac:dyDescent="0.25">
      <c r="A3736" s="17">
        <v>44124</v>
      </c>
      <c r="E3736">
        <v>436.58</v>
      </c>
    </row>
    <row r="3737" spans="1:5" x14ac:dyDescent="0.25">
      <c r="A3737" s="17">
        <v>44125</v>
      </c>
      <c r="E3737">
        <v>446.05</v>
      </c>
    </row>
    <row r="3738" spans="1:5" x14ac:dyDescent="0.25">
      <c r="A3738" s="17">
        <v>44126</v>
      </c>
      <c r="E3738">
        <v>456.31</v>
      </c>
    </row>
    <row r="3739" spans="1:5" x14ac:dyDescent="0.25">
      <c r="A3739" s="17">
        <v>44127</v>
      </c>
      <c r="E3739">
        <v>456.34</v>
      </c>
    </row>
    <row r="3740" spans="1:5" x14ac:dyDescent="0.25">
      <c r="A3740" s="17">
        <v>44130</v>
      </c>
      <c r="E3740">
        <v>412.77</v>
      </c>
    </row>
    <row r="3741" spans="1:5" x14ac:dyDescent="0.25">
      <c r="A3741" s="17">
        <v>44131</v>
      </c>
      <c r="E3741">
        <v>415.33</v>
      </c>
    </row>
    <row r="3742" spans="1:5" x14ac:dyDescent="0.25">
      <c r="A3742" s="17">
        <v>44132</v>
      </c>
      <c r="E3742">
        <v>358.81</v>
      </c>
    </row>
    <row r="3743" spans="1:5" x14ac:dyDescent="0.25">
      <c r="A3743" s="17">
        <v>44133</v>
      </c>
      <c r="E3743">
        <v>388.57</v>
      </c>
    </row>
    <row r="3744" spans="1:5" x14ac:dyDescent="0.25">
      <c r="A3744" s="17">
        <v>44134</v>
      </c>
      <c r="E3744">
        <v>363.24</v>
      </c>
    </row>
    <row r="3745" spans="1:5" x14ac:dyDescent="0.25">
      <c r="A3745" s="17">
        <v>44137</v>
      </c>
      <c r="E3745">
        <v>374.3</v>
      </c>
    </row>
    <row r="3746" spans="1:5" x14ac:dyDescent="0.25">
      <c r="A3746" s="17">
        <v>44138</v>
      </c>
      <c r="E3746">
        <v>396.36</v>
      </c>
    </row>
    <row r="3747" spans="1:5" x14ac:dyDescent="0.25">
      <c r="A3747" s="17">
        <v>44139</v>
      </c>
      <c r="E3747">
        <v>428.23</v>
      </c>
    </row>
    <row r="3748" spans="1:5" x14ac:dyDescent="0.25">
      <c r="A3748" s="17">
        <v>44140</v>
      </c>
      <c r="E3748">
        <v>434.61</v>
      </c>
    </row>
    <row r="3749" spans="1:5" x14ac:dyDescent="0.25">
      <c r="A3749" s="17">
        <v>44141</v>
      </c>
      <c r="E3749">
        <v>464.42</v>
      </c>
    </row>
    <row r="3750" spans="1:5" x14ac:dyDescent="0.25">
      <c r="A3750" s="17">
        <v>44144</v>
      </c>
      <c r="E3750">
        <v>488.77</v>
      </c>
    </row>
    <row r="3751" spans="1:5" x14ac:dyDescent="0.25">
      <c r="A3751" s="17">
        <v>44145</v>
      </c>
      <c r="E3751">
        <v>485.27</v>
      </c>
    </row>
    <row r="3752" spans="1:5" x14ac:dyDescent="0.25">
      <c r="A3752" s="17">
        <v>44146</v>
      </c>
      <c r="E3752">
        <v>500.28</v>
      </c>
    </row>
    <row r="3753" spans="1:5" x14ac:dyDescent="0.25">
      <c r="A3753" s="17">
        <v>44147</v>
      </c>
      <c r="E3753">
        <v>463.09</v>
      </c>
    </row>
    <row r="3754" spans="1:5" x14ac:dyDescent="0.25">
      <c r="A3754" s="17">
        <v>44148</v>
      </c>
      <c r="E3754">
        <v>497.5</v>
      </c>
    </row>
    <row r="3755" spans="1:5" x14ac:dyDescent="0.25">
      <c r="A3755" s="17">
        <v>44151</v>
      </c>
      <c r="E3755">
        <v>504.56</v>
      </c>
    </row>
    <row r="3756" spans="1:5" x14ac:dyDescent="0.25">
      <c r="A3756" s="17">
        <v>44152</v>
      </c>
      <c r="E3756">
        <v>508.12</v>
      </c>
    </row>
    <row r="3757" spans="1:5" x14ac:dyDescent="0.25">
      <c r="A3757" s="17">
        <v>44153</v>
      </c>
      <c r="E3757">
        <v>498.71</v>
      </c>
    </row>
    <row r="3758" spans="1:5" x14ac:dyDescent="0.25">
      <c r="A3758" s="17">
        <v>44154</v>
      </c>
      <c r="E3758">
        <v>503.66</v>
      </c>
    </row>
    <row r="3759" spans="1:5" x14ac:dyDescent="0.25">
      <c r="A3759" s="17">
        <v>44155</v>
      </c>
      <c r="E3759">
        <v>507.59</v>
      </c>
    </row>
    <row r="3760" spans="1:5" x14ac:dyDescent="0.25">
      <c r="A3760" s="17">
        <v>44158</v>
      </c>
      <c r="E3760">
        <v>511.64</v>
      </c>
    </row>
    <row r="3761" spans="1:5" x14ac:dyDescent="0.25">
      <c r="A3761" s="17">
        <v>44159</v>
      </c>
      <c r="E3761">
        <v>519.16999999999996</v>
      </c>
    </row>
    <row r="3762" spans="1:5" x14ac:dyDescent="0.25">
      <c r="A3762" s="17">
        <v>44160</v>
      </c>
      <c r="E3762">
        <v>534.94000000000005</v>
      </c>
    </row>
    <row r="3763" spans="1:5" x14ac:dyDescent="0.25">
      <c r="A3763" s="17">
        <v>44162</v>
      </c>
      <c r="E3763">
        <v>537.28</v>
      </c>
    </row>
    <row r="3764" spans="1:5" x14ac:dyDescent="0.25">
      <c r="A3764" s="17">
        <v>44165</v>
      </c>
      <c r="E3764">
        <v>542.08000000000004</v>
      </c>
    </row>
    <row r="3765" spans="1:5" x14ac:dyDescent="0.25">
      <c r="A3765" s="17">
        <v>44166</v>
      </c>
      <c r="E3765">
        <v>541.02</v>
      </c>
    </row>
    <row r="3766" spans="1:5" x14ac:dyDescent="0.25">
      <c r="A3766" s="17">
        <v>44167</v>
      </c>
      <c r="E3766">
        <v>541.49</v>
      </c>
    </row>
    <row r="3767" spans="1:5" x14ac:dyDescent="0.25">
      <c r="A3767" s="17">
        <v>44168</v>
      </c>
      <c r="E3767">
        <v>538.61</v>
      </c>
    </row>
    <row r="3768" spans="1:5" x14ac:dyDescent="0.25">
      <c r="A3768" s="17">
        <v>44169</v>
      </c>
      <c r="E3768">
        <v>548.53</v>
      </c>
    </row>
    <row r="3769" spans="1:5" x14ac:dyDescent="0.25">
      <c r="A3769" s="17">
        <v>44172</v>
      </c>
      <c r="E3769">
        <v>542.98</v>
      </c>
    </row>
    <row r="3770" spans="1:5" x14ac:dyDescent="0.25">
      <c r="A3770" s="17">
        <v>44173</v>
      </c>
      <c r="B3770">
        <v>543.16999999999996</v>
      </c>
      <c r="C3770">
        <v>564.02</v>
      </c>
      <c r="D3770">
        <v>539.62</v>
      </c>
      <c r="E3770">
        <v>560.19000000000005</v>
      </c>
    </row>
    <row r="3771" spans="1:5" x14ac:dyDescent="0.25">
      <c r="A3771" s="17">
        <v>44174</v>
      </c>
      <c r="B3771">
        <v>561.25</v>
      </c>
      <c r="C3771">
        <v>574.16</v>
      </c>
      <c r="D3771">
        <v>537.53</v>
      </c>
      <c r="E3771">
        <v>547.6</v>
      </c>
    </row>
    <row r="3772" spans="1:5" x14ac:dyDescent="0.25">
      <c r="A3772" s="17">
        <v>44175</v>
      </c>
      <c r="B3772">
        <v>544.88</v>
      </c>
      <c r="C3772">
        <v>552.92999999999995</v>
      </c>
      <c r="D3772">
        <v>534.55999999999995</v>
      </c>
      <c r="E3772">
        <v>542.75</v>
      </c>
    </row>
    <row r="3773" spans="1:5" x14ac:dyDescent="0.25">
      <c r="A3773" s="17">
        <v>44176</v>
      </c>
      <c r="B3773">
        <v>534.74</v>
      </c>
      <c r="C3773">
        <v>534.74</v>
      </c>
      <c r="D3773">
        <v>501.13</v>
      </c>
      <c r="E3773">
        <v>518.73</v>
      </c>
    </row>
    <row r="3774" spans="1:5" x14ac:dyDescent="0.25">
      <c r="A3774" s="17">
        <v>44179</v>
      </c>
      <c r="B3774">
        <v>516</v>
      </c>
      <c r="C3774">
        <v>538.44000000000005</v>
      </c>
      <c r="D3774">
        <v>503.15</v>
      </c>
      <c r="E3774">
        <v>510.9</v>
      </c>
    </row>
    <row r="3775" spans="1:5" x14ac:dyDescent="0.25">
      <c r="A3775" s="17">
        <v>44180</v>
      </c>
      <c r="B3775">
        <v>503.15</v>
      </c>
      <c r="C3775">
        <v>530.59</v>
      </c>
      <c r="D3775">
        <v>503.15</v>
      </c>
      <c r="E3775">
        <v>527.67999999999995</v>
      </c>
    </row>
    <row r="3776" spans="1:5" x14ac:dyDescent="0.25">
      <c r="A3776" s="17">
        <v>44181</v>
      </c>
      <c r="B3776">
        <v>530.54</v>
      </c>
      <c r="C3776">
        <v>547.08000000000004</v>
      </c>
      <c r="D3776">
        <v>525.46</v>
      </c>
      <c r="E3776">
        <v>543.29</v>
      </c>
    </row>
    <row r="3777" spans="1:5" x14ac:dyDescent="0.25">
      <c r="A3777" s="17">
        <v>44182</v>
      </c>
      <c r="B3777">
        <v>542.34</v>
      </c>
      <c r="C3777">
        <v>553.24</v>
      </c>
      <c r="D3777">
        <v>538.52</v>
      </c>
      <c r="E3777">
        <v>553.24</v>
      </c>
    </row>
    <row r="3778" spans="1:5" x14ac:dyDescent="0.25">
      <c r="A3778" s="17">
        <v>44183</v>
      </c>
      <c r="B3778">
        <v>545.92999999999995</v>
      </c>
      <c r="C3778">
        <v>548.58000000000004</v>
      </c>
      <c r="D3778">
        <v>526.91999999999996</v>
      </c>
      <c r="E3778">
        <v>537.44000000000005</v>
      </c>
    </row>
    <row r="3779" spans="1:5" x14ac:dyDescent="0.25">
      <c r="A3779" s="17">
        <v>44186</v>
      </c>
      <c r="B3779">
        <v>547.52</v>
      </c>
      <c r="C3779">
        <v>547.52</v>
      </c>
      <c r="D3779">
        <v>468.59</v>
      </c>
      <c r="E3779">
        <v>497.39</v>
      </c>
    </row>
    <row r="3780" spans="1:5" x14ac:dyDescent="0.25">
      <c r="A3780" s="17">
        <v>44187</v>
      </c>
      <c r="B3780">
        <v>501.73</v>
      </c>
      <c r="C3780">
        <v>511.89</v>
      </c>
      <c r="D3780">
        <v>499.55</v>
      </c>
      <c r="E3780">
        <v>507.03</v>
      </c>
    </row>
    <row r="3781" spans="1:5" x14ac:dyDescent="0.25">
      <c r="A3781" s="17">
        <v>44188</v>
      </c>
      <c r="B3781">
        <v>508.27</v>
      </c>
      <c r="C3781">
        <v>539.29999999999995</v>
      </c>
      <c r="D3781">
        <v>508.27</v>
      </c>
      <c r="E3781">
        <v>535.54</v>
      </c>
    </row>
    <row r="3782" spans="1:5" x14ac:dyDescent="0.25">
      <c r="A3782" s="17">
        <v>44189</v>
      </c>
      <c r="B3782">
        <v>530.29</v>
      </c>
      <c r="C3782">
        <v>545.17999999999995</v>
      </c>
      <c r="D3782">
        <v>530.29</v>
      </c>
      <c r="E3782">
        <v>542.59</v>
      </c>
    </row>
    <row r="3783" spans="1:5" x14ac:dyDescent="0.25">
      <c r="A3783" s="17">
        <v>44193</v>
      </c>
      <c r="B3783">
        <v>542.59</v>
      </c>
      <c r="C3783">
        <v>554.94000000000005</v>
      </c>
      <c r="D3783">
        <v>542.59</v>
      </c>
      <c r="E3783">
        <v>548.02</v>
      </c>
    </row>
    <row r="3784" spans="1:5" x14ac:dyDescent="0.25">
      <c r="A3784" s="17">
        <v>44194</v>
      </c>
      <c r="B3784">
        <v>549.19000000000005</v>
      </c>
      <c r="C3784">
        <v>553.73</v>
      </c>
      <c r="D3784">
        <v>515.51</v>
      </c>
      <c r="E3784">
        <v>525.16999999999996</v>
      </c>
    </row>
    <row r="3785" spans="1:5" x14ac:dyDescent="0.25">
      <c r="A3785" s="17">
        <v>44195</v>
      </c>
      <c r="B3785">
        <v>526.14</v>
      </c>
      <c r="C3785">
        <v>547.21</v>
      </c>
      <c r="D3785">
        <v>526.14</v>
      </c>
      <c r="E3785">
        <v>544.87</v>
      </c>
    </row>
    <row r="3786" spans="1:5" x14ac:dyDescent="0.25">
      <c r="A3786" s="17">
        <v>44196</v>
      </c>
      <c r="B3786">
        <v>541.75</v>
      </c>
      <c r="C3786">
        <v>555.77</v>
      </c>
      <c r="D3786">
        <v>536.65</v>
      </c>
      <c r="E3786">
        <v>548.95000000000005</v>
      </c>
    </row>
    <row r="3787" spans="1:5" x14ac:dyDescent="0.25">
      <c r="A3787" s="17">
        <v>44200</v>
      </c>
      <c r="B3787">
        <v>545.75</v>
      </c>
      <c r="C3787">
        <v>545.75</v>
      </c>
      <c r="D3787">
        <v>477.89</v>
      </c>
      <c r="E3787">
        <v>495.54</v>
      </c>
    </row>
    <row r="3788" spans="1:5" x14ac:dyDescent="0.25">
      <c r="A3788" s="17">
        <v>44201</v>
      </c>
      <c r="B3788">
        <v>495.19</v>
      </c>
      <c r="C3788">
        <v>517.51</v>
      </c>
      <c r="D3788">
        <v>486.12</v>
      </c>
      <c r="E3788">
        <v>515.04999999999995</v>
      </c>
    </row>
    <row r="3789" spans="1:5" x14ac:dyDescent="0.25">
      <c r="A3789" s="17">
        <v>44202</v>
      </c>
      <c r="B3789">
        <v>508.27</v>
      </c>
      <c r="C3789">
        <v>546.65</v>
      </c>
      <c r="D3789">
        <v>504.12</v>
      </c>
      <c r="E3789">
        <v>514.11</v>
      </c>
    </row>
    <row r="3790" spans="1:5" x14ac:dyDescent="0.25">
      <c r="A3790" s="17">
        <v>44203</v>
      </c>
      <c r="B3790">
        <v>524.34</v>
      </c>
      <c r="C3790">
        <v>550.32000000000005</v>
      </c>
      <c r="D3790">
        <v>524.34</v>
      </c>
      <c r="E3790">
        <v>546.12</v>
      </c>
    </row>
    <row r="3791" spans="1:5" x14ac:dyDescent="0.25">
      <c r="A3791" s="17">
        <v>44204</v>
      </c>
      <c r="B3791">
        <v>550.32000000000005</v>
      </c>
      <c r="C3791">
        <v>555.97</v>
      </c>
      <c r="D3791">
        <v>533.75</v>
      </c>
      <c r="E3791">
        <v>552.19000000000005</v>
      </c>
    </row>
    <row r="3792" spans="1:5" x14ac:dyDescent="0.25">
      <c r="A3792" s="17">
        <v>44207</v>
      </c>
      <c r="B3792">
        <v>554.85</v>
      </c>
      <c r="C3792">
        <v>554.85</v>
      </c>
      <c r="D3792">
        <v>515.48</v>
      </c>
      <c r="E3792">
        <v>521.62</v>
      </c>
    </row>
    <row r="3793" spans="1:5" x14ac:dyDescent="0.25">
      <c r="A3793" s="17">
        <v>44208</v>
      </c>
      <c r="B3793">
        <v>523.79999999999995</v>
      </c>
      <c r="C3793">
        <v>538.21</v>
      </c>
      <c r="D3793">
        <v>516.35</v>
      </c>
      <c r="E3793">
        <v>536.79999999999995</v>
      </c>
    </row>
    <row r="3794" spans="1:5" x14ac:dyDescent="0.25">
      <c r="A3794" s="17">
        <v>44209</v>
      </c>
      <c r="B3794">
        <v>534.41</v>
      </c>
      <c r="C3794">
        <v>549.26</v>
      </c>
      <c r="D3794">
        <v>532.71</v>
      </c>
      <c r="E3794">
        <v>547.16</v>
      </c>
    </row>
    <row r="3795" spans="1:5" x14ac:dyDescent="0.25">
      <c r="A3795" s="17">
        <v>44210</v>
      </c>
      <c r="B3795">
        <v>547.45000000000005</v>
      </c>
      <c r="C3795">
        <v>555.08000000000004</v>
      </c>
      <c r="D3795">
        <v>534.79</v>
      </c>
      <c r="E3795">
        <v>539.04999999999995</v>
      </c>
    </row>
    <row r="3796" spans="1:5" x14ac:dyDescent="0.25">
      <c r="A3796" s="17">
        <v>44211</v>
      </c>
      <c r="B3796">
        <v>539.76</v>
      </c>
      <c r="C3796">
        <v>539.76</v>
      </c>
      <c r="D3796">
        <v>510.91</v>
      </c>
      <c r="E3796">
        <v>523.6</v>
      </c>
    </row>
    <row r="3797" spans="1:5" x14ac:dyDescent="0.25">
      <c r="A3797" s="17">
        <v>44215</v>
      </c>
      <c r="B3797">
        <v>517.07000000000005</v>
      </c>
      <c r="C3797">
        <v>541.97</v>
      </c>
      <c r="D3797">
        <v>517.07000000000005</v>
      </c>
      <c r="E3797">
        <v>540.09</v>
      </c>
    </row>
    <row r="3798" spans="1:5" x14ac:dyDescent="0.25">
      <c r="A3798" s="17">
        <v>44216</v>
      </c>
      <c r="B3798">
        <v>536.39</v>
      </c>
      <c r="C3798">
        <v>552.21</v>
      </c>
      <c r="D3798">
        <v>536.39</v>
      </c>
      <c r="E3798">
        <v>549.53</v>
      </c>
    </row>
    <row r="3799" spans="1:5" x14ac:dyDescent="0.25">
      <c r="A3799" s="17">
        <v>44217</v>
      </c>
      <c r="B3799">
        <v>548.99</v>
      </c>
      <c r="C3799">
        <v>552.63</v>
      </c>
      <c r="D3799">
        <v>540.4</v>
      </c>
      <c r="E3799">
        <v>552.63</v>
      </c>
    </row>
    <row r="3800" spans="1:5" x14ac:dyDescent="0.25">
      <c r="A3800" s="17">
        <v>44218</v>
      </c>
      <c r="B3800">
        <v>547.74</v>
      </c>
      <c r="C3800">
        <v>552.04</v>
      </c>
      <c r="D3800">
        <v>536.61</v>
      </c>
      <c r="E3800">
        <v>549.1</v>
      </c>
    </row>
    <row r="3801" spans="1:5" x14ac:dyDescent="0.25">
      <c r="A3801" s="17">
        <v>44221</v>
      </c>
      <c r="B3801">
        <v>546.55999999999995</v>
      </c>
      <c r="C3801">
        <v>546.55999999999995</v>
      </c>
      <c r="D3801">
        <v>499.64</v>
      </c>
      <c r="E3801">
        <v>523.59</v>
      </c>
    </row>
    <row r="3802" spans="1:5" x14ac:dyDescent="0.25">
      <c r="A3802" s="17">
        <v>44222</v>
      </c>
      <c r="B3802">
        <v>526.02</v>
      </c>
      <c r="C3802">
        <v>542.20000000000005</v>
      </c>
      <c r="D3802">
        <v>526.02</v>
      </c>
      <c r="E3802">
        <v>532.44000000000005</v>
      </c>
    </row>
    <row r="3803" spans="1:5" x14ac:dyDescent="0.25">
      <c r="A3803" s="17">
        <v>44223</v>
      </c>
      <c r="B3803" s="19">
        <v>536.80999999999995</v>
      </c>
      <c r="C3803" s="19">
        <v>536.80999999999995</v>
      </c>
      <c r="D3803" s="19">
        <v>332.83</v>
      </c>
      <c r="E3803" s="19">
        <v>421.82</v>
      </c>
    </row>
    <row r="3804" spans="1:5" x14ac:dyDescent="0.25">
      <c r="A3804" s="17">
        <v>44224</v>
      </c>
      <c r="B3804" s="19">
        <v>366.46</v>
      </c>
      <c r="C3804" s="19">
        <v>453.35</v>
      </c>
      <c r="D3804" s="19">
        <v>366.46</v>
      </c>
      <c r="E3804" s="19">
        <v>434.73</v>
      </c>
    </row>
    <row r="3805" spans="1:5" x14ac:dyDescent="0.25">
      <c r="A3805" s="17">
        <v>44225</v>
      </c>
      <c r="B3805" s="19">
        <v>438.06</v>
      </c>
      <c r="C3805" s="19">
        <v>444.4</v>
      </c>
      <c r="D3805" s="19">
        <v>386.97</v>
      </c>
      <c r="E3805" s="19">
        <v>406.13</v>
      </c>
    </row>
    <row r="3806" spans="1:5" x14ac:dyDescent="0.25">
      <c r="A3806" s="17">
        <v>44228</v>
      </c>
      <c r="B3806" s="19">
        <v>404.21</v>
      </c>
      <c r="C3806" s="19">
        <v>432.5</v>
      </c>
      <c r="D3806" s="19">
        <v>400.16</v>
      </c>
      <c r="E3806" s="19">
        <v>428.11</v>
      </c>
    </row>
    <row r="3807" spans="1:5" x14ac:dyDescent="0.25">
      <c r="A3807" s="17">
        <v>44229</v>
      </c>
      <c r="B3807" s="19">
        <v>422.44</v>
      </c>
      <c r="C3807" s="19">
        <v>468.4</v>
      </c>
      <c r="D3807" s="19">
        <v>422.44</v>
      </c>
      <c r="E3807" s="19">
        <v>462.64</v>
      </c>
    </row>
    <row r="3808" spans="1:5" x14ac:dyDescent="0.25">
      <c r="A3808" s="17">
        <v>44230</v>
      </c>
      <c r="B3808" s="19">
        <v>465.95</v>
      </c>
      <c r="C3808" s="19">
        <v>495.73</v>
      </c>
      <c r="D3808" s="19">
        <v>465.95</v>
      </c>
      <c r="E3808" s="19">
        <v>485.86</v>
      </c>
    </row>
    <row r="3809" spans="1:5" x14ac:dyDescent="0.25">
      <c r="A3809" s="17">
        <v>44231</v>
      </c>
      <c r="B3809" s="19">
        <v>494.47</v>
      </c>
      <c r="C3809" s="19">
        <v>511.5</v>
      </c>
      <c r="D3809" s="19">
        <v>494.47</v>
      </c>
      <c r="E3809" s="19">
        <v>506.53</v>
      </c>
    </row>
    <row r="3810" spans="1:5" x14ac:dyDescent="0.25">
      <c r="A3810" s="17">
        <v>44232</v>
      </c>
      <c r="B3810" s="19">
        <v>508.82</v>
      </c>
      <c r="C3810" s="19">
        <v>511.49</v>
      </c>
      <c r="D3810" s="19">
        <v>499.59</v>
      </c>
      <c r="E3810" s="19">
        <v>508.46</v>
      </c>
    </row>
    <row r="3811" spans="1:5" x14ac:dyDescent="0.25">
      <c r="A3811" s="17">
        <v>44235</v>
      </c>
      <c r="B3811" s="19">
        <v>510.5</v>
      </c>
      <c r="C3811" s="19">
        <v>515.34</v>
      </c>
      <c r="D3811" s="19">
        <v>505.02</v>
      </c>
      <c r="E3811" s="19">
        <v>511.61</v>
      </c>
    </row>
    <row r="3812" spans="1:5" x14ac:dyDescent="0.25">
      <c r="A3812" s="17">
        <v>44236</v>
      </c>
      <c r="B3812" s="19">
        <v>514.36</v>
      </c>
      <c r="C3812" s="19">
        <v>518.36</v>
      </c>
      <c r="D3812" s="19">
        <v>504.25</v>
      </c>
      <c r="E3812" s="19">
        <v>511</v>
      </c>
    </row>
    <row r="3813" spans="1:5" x14ac:dyDescent="0.25">
      <c r="A3813" s="17">
        <v>44237</v>
      </c>
      <c r="B3813" s="19">
        <v>512.41</v>
      </c>
      <c r="C3813" s="19">
        <v>516.13</v>
      </c>
      <c r="D3813" s="19">
        <v>488.36</v>
      </c>
      <c r="E3813" s="19">
        <v>501.69</v>
      </c>
    </row>
    <row r="3814" spans="1:5" x14ac:dyDescent="0.25">
      <c r="A3814" s="17">
        <v>44238</v>
      </c>
      <c r="B3814" s="19">
        <v>507.18</v>
      </c>
      <c r="C3814" s="19">
        <v>515.89</v>
      </c>
      <c r="D3814" s="19">
        <v>492.09</v>
      </c>
      <c r="E3814" s="19">
        <v>511.52</v>
      </c>
    </row>
    <row r="3815" spans="1:5" x14ac:dyDescent="0.25">
      <c r="A3815" s="17">
        <v>44239</v>
      </c>
      <c r="B3815" s="19">
        <v>512.84</v>
      </c>
      <c r="C3815" s="19">
        <v>533.39</v>
      </c>
      <c r="D3815" s="19">
        <v>511.51</v>
      </c>
      <c r="E3815" s="19">
        <v>529.83000000000004</v>
      </c>
    </row>
    <row r="3816" spans="1:5" x14ac:dyDescent="0.25">
      <c r="A3816" s="17">
        <v>44243</v>
      </c>
      <c r="B3816" s="19">
        <v>532.41999999999996</v>
      </c>
      <c r="C3816" s="19">
        <v>535.92999999999995</v>
      </c>
      <c r="D3816" s="19">
        <v>519.48</v>
      </c>
      <c r="E3816" s="19">
        <v>527.4</v>
      </c>
    </row>
    <row r="3817" spans="1:5" x14ac:dyDescent="0.25">
      <c r="A3817" s="17">
        <v>44244</v>
      </c>
      <c r="B3817">
        <v>526.97</v>
      </c>
      <c r="C3817">
        <v>537.02</v>
      </c>
      <c r="D3817">
        <v>507.66</v>
      </c>
      <c r="E3817">
        <v>535.70000000000005</v>
      </c>
    </row>
    <row r="3818" spans="1:5" x14ac:dyDescent="0.25">
      <c r="A3818" s="17">
        <v>44245</v>
      </c>
      <c r="B3818">
        <v>532.97</v>
      </c>
      <c r="C3818">
        <v>536.16999999999996</v>
      </c>
      <c r="D3818">
        <v>522.1</v>
      </c>
      <c r="E3818">
        <v>533.42999999999995</v>
      </c>
    </row>
    <row r="3819" spans="1:5" x14ac:dyDescent="0.25">
      <c r="A3819" s="17">
        <v>44246</v>
      </c>
      <c r="B3819">
        <v>533.35</v>
      </c>
      <c r="C3819">
        <v>558.4</v>
      </c>
      <c r="D3819">
        <v>533.35</v>
      </c>
      <c r="E3819">
        <v>551.49</v>
      </c>
    </row>
    <row r="3820" spans="1:5" x14ac:dyDescent="0.25">
      <c r="A3820" s="17">
        <v>44249</v>
      </c>
      <c r="B3820">
        <v>550.27</v>
      </c>
      <c r="C3820">
        <v>550.27</v>
      </c>
      <c r="D3820">
        <v>527.77</v>
      </c>
      <c r="E3820">
        <v>530.85</v>
      </c>
    </row>
    <row r="3821" spans="1:5" x14ac:dyDescent="0.25">
      <c r="A3821" s="17">
        <v>44250</v>
      </c>
      <c r="B3821">
        <v>533.04</v>
      </c>
      <c r="C3821">
        <v>552.47</v>
      </c>
      <c r="D3821">
        <v>499.91</v>
      </c>
      <c r="E3821">
        <v>549.42999999999995</v>
      </c>
    </row>
    <row r="3822" spans="1:5" x14ac:dyDescent="0.25">
      <c r="A3822" s="17">
        <v>44251</v>
      </c>
      <c r="B3822">
        <v>545.85</v>
      </c>
      <c r="C3822">
        <v>574.16999999999996</v>
      </c>
      <c r="D3822">
        <v>531.46</v>
      </c>
      <c r="E3822">
        <v>571.95000000000005</v>
      </c>
    </row>
    <row r="3823" spans="1:5" x14ac:dyDescent="0.25">
      <c r="A3823" s="17">
        <v>44252</v>
      </c>
      <c r="B3823">
        <v>570.07000000000005</v>
      </c>
      <c r="C3823">
        <v>570.07000000000005</v>
      </c>
      <c r="D3823">
        <v>463.95</v>
      </c>
      <c r="E3823">
        <v>480.28</v>
      </c>
    </row>
    <row r="3824" spans="1:5" x14ac:dyDescent="0.25">
      <c r="A3824" s="17">
        <v>44253</v>
      </c>
      <c r="B3824">
        <v>489.26</v>
      </c>
      <c r="C3824">
        <v>514.32000000000005</v>
      </c>
      <c r="D3824">
        <v>466.27</v>
      </c>
      <c r="E3824">
        <v>507.09</v>
      </c>
    </row>
    <row r="3825" spans="1:5" x14ac:dyDescent="0.25">
      <c r="A3825" s="17">
        <v>44256</v>
      </c>
      <c r="B3825">
        <v>498.25</v>
      </c>
      <c r="C3825">
        <v>547.4</v>
      </c>
      <c r="D3825">
        <v>498.25</v>
      </c>
      <c r="E3825">
        <v>540.69000000000005</v>
      </c>
    </row>
    <row r="3826" spans="1:5" x14ac:dyDescent="0.25">
      <c r="A3826" s="17">
        <v>44257</v>
      </c>
      <c r="B3826">
        <v>540.86</v>
      </c>
      <c r="C3826">
        <v>546.91999999999996</v>
      </c>
      <c r="D3826">
        <v>532.46</v>
      </c>
      <c r="E3826">
        <v>535.27</v>
      </c>
    </row>
    <row r="3827" spans="1:5" x14ac:dyDescent="0.25">
      <c r="A3827" s="17">
        <v>44258</v>
      </c>
      <c r="B3827">
        <v>539.69000000000005</v>
      </c>
      <c r="C3827">
        <v>544.35</v>
      </c>
      <c r="D3827">
        <v>509.38</v>
      </c>
      <c r="E3827">
        <v>515.42999999999995</v>
      </c>
    </row>
    <row r="3828" spans="1:5" x14ac:dyDescent="0.25">
      <c r="A3828" s="17">
        <v>44259</v>
      </c>
      <c r="B3828">
        <v>510.88</v>
      </c>
      <c r="C3828">
        <v>529.63</v>
      </c>
      <c r="D3828">
        <v>466.79</v>
      </c>
      <c r="E3828">
        <v>490.63</v>
      </c>
    </row>
    <row r="3829" spans="1:5" x14ac:dyDescent="0.25">
      <c r="A3829" s="17">
        <v>44260</v>
      </c>
      <c r="B3829">
        <v>491.5</v>
      </c>
      <c r="C3829">
        <v>527.49</v>
      </c>
      <c r="D3829">
        <v>476.35</v>
      </c>
      <c r="E3829">
        <v>525.21</v>
      </c>
    </row>
    <row r="3830" spans="1:5" x14ac:dyDescent="0.25">
      <c r="A3830" s="17">
        <v>44263</v>
      </c>
      <c r="B3830">
        <v>525.28</v>
      </c>
      <c r="C3830">
        <v>535.37</v>
      </c>
      <c r="D3830">
        <v>512.62</v>
      </c>
      <c r="E3830">
        <v>518.76</v>
      </c>
    </row>
    <row r="3831" spans="1:5" x14ac:dyDescent="0.25">
      <c r="A3831" s="17">
        <v>44264</v>
      </c>
      <c r="B3831">
        <v>519.79999999999995</v>
      </c>
      <c r="C3831">
        <v>543.54</v>
      </c>
      <c r="D3831">
        <v>519.79999999999995</v>
      </c>
      <c r="E3831">
        <v>538.36</v>
      </c>
    </row>
    <row r="3832" spans="1:5" x14ac:dyDescent="0.25">
      <c r="A3832" s="17">
        <v>44265</v>
      </c>
      <c r="B3832">
        <v>538.02</v>
      </c>
      <c r="C3832">
        <v>551.77</v>
      </c>
      <c r="D3832">
        <v>538.02</v>
      </c>
      <c r="E3832">
        <v>543.74</v>
      </c>
    </row>
    <row r="3833" spans="1:5" x14ac:dyDescent="0.25">
      <c r="A3833" s="17">
        <v>44266</v>
      </c>
      <c r="B3833">
        <v>546.82000000000005</v>
      </c>
      <c r="C3833">
        <v>561.15</v>
      </c>
      <c r="D3833">
        <v>546.82000000000005</v>
      </c>
      <c r="E3833">
        <v>557.61</v>
      </c>
    </row>
    <row r="3834" spans="1:5" x14ac:dyDescent="0.25">
      <c r="A3834" s="17">
        <v>44267</v>
      </c>
      <c r="B3834">
        <v>555.74</v>
      </c>
      <c r="C3834">
        <v>569.17999999999995</v>
      </c>
      <c r="D3834">
        <v>544.85</v>
      </c>
      <c r="E3834">
        <v>566.54999999999995</v>
      </c>
    </row>
    <row r="3835" spans="1:5" x14ac:dyDescent="0.25">
      <c r="A3835" s="17">
        <v>44270</v>
      </c>
      <c r="B3835">
        <v>567.85</v>
      </c>
      <c r="C3835">
        <v>603.09</v>
      </c>
      <c r="D3835">
        <v>565.74</v>
      </c>
      <c r="E3835">
        <v>600.1</v>
      </c>
    </row>
    <row r="3836" spans="1:5" x14ac:dyDescent="0.25">
      <c r="A3836" s="17">
        <v>44271</v>
      </c>
      <c r="B3836">
        <v>600.48</v>
      </c>
      <c r="C3836">
        <v>617.61</v>
      </c>
      <c r="D3836">
        <v>599.34</v>
      </c>
      <c r="E3836">
        <v>602.13</v>
      </c>
    </row>
    <row r="3837" spans="1:5" x14ac:dyDescent="0.25">
      <c r="A3837" s="17">
        <v>44272</v>
      </c>
      <c r="B3837">
        <v>601.87</v>
      </c>
      <c r="C3837">
        <v>625.38</v>
      </c>
      <c r="D3837">
        <v>590.17999999999995</v>
      </c>
      <c r="E3837">
        <v>624.5</v>
      </c>
    </row>
    <row r="3838" spans="1:5" x14ac:dyDescent="0.25">
      <c r="A3838" s="17">
        <v>44273</v>
      </c>
      <c r="B3838">
        <v>621.61</v>
      </c>
      <c r="C3838">
        <v>626.12</v>
      </c>
      <c r="D3838">
        <v>590.57000000000005</v>
      </c>
      <c r="E3838">
        <v>590.57000000000005</v>
      </c>
    </row>
    <row r="3839" spans="1:5" x14ac:dyDescent="0.25">
      <c r="A3839" s="17">
        <v>44274</v>
      </c>
      <c r="B3839">
        <v>607.45000000000005</v>
      </c>
      <c r="C3839">
        <v>617.14</v>
      </c>
      <c r="D3839">
        <v>580.13</v>
      </c>
      <c r="E3839">
        <v>614.73</v>
      </c>
    </row>
    <row r="3840" spans="1:5" x14ac:dyDescent="0.25">
      <c r="A3840" s="17">
        <v>44277</v>
      </c>
      <c r="B3840">
        <v>606.25</v>
      </c>
      <c r="C3840">
        <v>659.29</v>
      </c>
      <c r="D3840">
        <v>606.25</v>
      </c>
      <c r="E3840">
        <v>653.73</v>
      </c>
    </row>
    <row r="3841" spans="1:5" x14ac:dyDescent="0.25">
      <c r="A3841" s="17">
        <v>44278</v>
      </c>
      <c r="B3841">
        <v>654.38</v>
      </c>
      <c r="C3841">
        <v>654.38</v>
      </c>
      <c r="D3841">
        <v>611.15</v>
      </c>
      <c r="E3841">
        <v>621.35</v>
      </c>
    </row>
    <row r="3842" spans="1:5" x14ac:dyDescent="0.25">
      <c r="A3842" s="17">
        <v>44279</v>
      </c>
      <c r="B3842">
        <v>628.38</v>
      </c>
      <c r="C3842">
        <v>648.22</v>
      </c>
      <c r="D3842">
        <v>617.91999999999996</v>
      </c>
      <c r="E3842">
        <v>621.47</v>
      </c>
    </row>
    <row r="3843" spans="1:5" x14ac:dyDescent="0.25">
      <c r="A3843" s="17">
        <v>44280</v>
      </c>
      <c r="B3843">
        <v>620.82000000000005</v>
      </c>
      <c r="C3843">
        <v>639.59</v>
      </c>
      <c r="D3843">
        <v>583.22</v>
      </c>
      <c r="E3843">
        <v>637.67999999999995</v>
      </c>
    </row>
    <row r="3844" spans="1:5" x14ac:dyDescent="0.25">
      <c r="A3844" s="17">
        <v>44281</v>
      </c>
      <c r="B3844">
        <v>637.20000000000005</v>
      </c>
      <c r="C3844">
        <v>669.88</v>
      </c>
      <c r="D3844">
        <v>624.03</v>
      </c>
      <c r="E3844">
        <v>658.73</v>
      </c>
    </row>
    <row r="3845" spans="1:5" x14ac:dyDescent="0.25">
      <c r="A3845" s="17">
        <v>44284</v>
      </c>
      <c r="B3845">
        <v>662.88</v>
      </c>
      <c r="C3845">
        <v>662.88</v>
      </c>
      <c r="D3845">
        <v>627.05999999999995</v>
      </c>
      <c r="E3845">
        <v>646.25</v>
      </c>
    </row>
    <row r="3846" spans="1:5" x14ac:dyDescent="0.25">
      <c r="A3846" s="17">
        <v>44285</v>
      </c>
      <c r="B3846">
        <v>646</v>
      </c>
      <c r="C3846">
        <v>674.61</v>
      </c>
      <c r="D3846">
        <v>639.82000000000005</v>
      </c>
      <c r="E3846">
        <v>672.91</v>
      </c>
    </row>
    <row r="3847" spans="1:5" x14ac:dyDescent="0.25">
      <c r="A3847" s="17">
        <v>44286</v>
      </c>
      <c r="B3847">
        <v>672.7</v>
      </c>
      <c r="C3847">
        <v>691.91</v>
      </c>
      <c r="D3847">
        <v>666.76</v>
      </c>
      <c r="E3847">
        <v>683.38</v>
      </c>
    </row>
    <row r="3848" spans="1:5" x14ac:dyDescent="0.25">
      <c r="A3848" s="17">
        <v>44287</v>
      </c>
      <c r="B3848">
        <v>680.5</v>
      </c>
      <c r="C3848">
        <v>709.09</v>
      </c>
      <c r="D3848">
        <v>680.5</v>
      </c>
      <c r="E3848">
        <v>702.44</v>
      </c>
    </row>
    <row r="3849" spans="1:5" x14ac:dyDescent="0.25">
      <c r="A3849" s="17">
        <v>44291</v>
      </c>
      <c r="B3849">
        <v>705.9</v>
      </c>
      <c r="C3849">
        <v>726.01</v>
      </c>
      <c r="D3849">
        <v>705.9</v>
      </c>
      <c r="E3849">
        <v>720.56</v>
      </c>
    </row>
    <row r="3850" spans="1:5" x14ac:dyDescent="0.25">
      <c r="A3850" s="17">
        <v>44292</v>
      </c>
      <c r="B3850">
        <v>721.75</v>
      </c>
      <c r="C3850">
        <v>731.16</v>
      </c>
      <c r="D3850">
        <v>711.23</v>
      </c>
      <c r="E3850">
        <v>717.46</v>
      </c>
    </row>
    <row r="3851" spans="1:5" x14ac:dyDescent="0.25">
      <c r="A3851" s="17">
        <v>44293</v>
      </c>
      <c r="B3851">
        <v>714.73</v>
      </c>
      <c r="C3851">
        <v>739.73</v>
      </c>
      <c r="D3851">
        <v>714.73</v>
      </c>
      <c r="E3851">
        <v>736.5</v>
      </c>
    </row>
    <row r="3852" spans="1:5" x14ac:dyDescent="0.25">
      <c r="A3852" s="17">
        <v>44294</v>
      </c>
      <c r="B3852">
        <v>737.99</v>
      </c>
      <c r="C3852">
        <v>757</v>
      </c>
      <c r="D3852">
        <v>737.99</v>
      </c>
      <c r="E3852">
        <v>749.59</v>
      </c>
    </row>
    <row r="3853" spans="1:5" x14ac:dyDescent="0.25">
      <c r="A3853" s="17">
        <v>44295</v>
      </c>
      <c r="B3853">
        <v>751.53</v>
      </c>
      <c r="C3853">
        <v>761.45</v>
      </c>
      <c r="D3853">
        <v>737.32</v>
      </c>
      <c r="E3853">
        <v>752.96</v>
      </c>
    </row>
    <row r="3854" spans="1:5" x14ac:dyDescent="0.25">
      <c r="A3854" s="17">
        <v>44298</v>
      </c>
      <c r="B3854">
        <v>747.09</v>
      </c>
      <c r="C3854">
        <v>760.59</v>
      </c>
      <c r="D3854">
        <v>729.7</v>
      </c>
      <c r="E3854">
        <v>758.49</v>
      </c>
    </row>
    <row r="3855" spans="1:5" x14ac:dyDescent="0.25">
      <c r="A3855" s="17">
        <v>44299</v>
      </c>
      <c r="B3855">
        <v>760.59</v>
      </c>
      <c r="C3855">
        <v>773.11</v>
      </c>
      <c r="D3855">
        <v>756.17</v>
      </c>
      <c r="E3855">
        <v>766.18</v>
      </c>
    </row>
    <row r="3856" spans="1:5" x14ac:dyDescent="0.25">
      <c r="A3856" s="17">
        <v>44300</v>
      </c>
      <c r="E3856">
        <v>749.7</v>
      </c>
    </row>
    <row r="3857" spans="1:5" x14ac:dyDescent="0.25">
      <c r="A3857" s="17">
        <v>44301</v>
      </c>
      <c r="E3857">
        <v>774.58</v>
      </c>
    </row>
    <row r="3858" spans="1:5" x14ac:dyDescent="0.25">
      <c r="A3858" s="17">
        <v>44302</v>
      </c>
      <c r="E3858">
        <v>785.29</v>
      </c>
    </row>
    <row r="3859" spans="1:5" x14ac:dyDescent="0.25">
      <c r="A3859" s="17">
        <v>44305</v>
      </c>
      <c r="E3859">
        <v>754.09</v>
      </c>
    </row>
    <row r="3860" spans="1:5" x14ac:dyDescent="0.25">
      <c r="A3860" s="17">
        <v>44306</v>
      </c>
      <c r="E3860">
        <v>742.04</v>
      </c>
    </row>
    <row r="3861" spans="1:5" x14ac:dyDescent="0.25">
      <c r="A3861" s="17">
        <v>44307</v>
      </c>
      <c r="E3861">
        <v>780.76</v>
      </c>
    </row>
    <row r="3862" spans="1:5" x14ac:dyDescent="0.25">
      <c r="A3862" s="17">
        <v>44308</v>
      </c>
      <c r="E3862">
        <v>731.55</v>
      </c>
    </row>
    <row r="3863" spans="1:5" x14ac:dyDescent="0.25">
      <c r="A3863" s="17">
        <v>44309</v>
      </c>
      <c r="E3863">
        <v>762.2</v>
      </c>
    </row>
    <row r="3864" spans="1:5" x14ac:dyDescent="0.25">
      <c r="A3864" s="17">
        <v>44312</v>
      </c>
      <c r="E3864">
        <v>764.82</v>
      </c>
    </row>
    <row r="3865" spans="1:5" x14ac:dyDescent="0.25">
      <c r="A3865" s="17">
        <v>44313</v>
      </c>
      <c r="E3865">
        <v>782.54</v>
      </c>
    </row>
    <row r="3866" spans="1:5" x14ac:dyDescent="0.25">
      <c r="A3866" s="17">
        <v>44314</v>
      </c>
      <c r="E3866">
        <v>785.83</v>
      </c>
    </row>
    <row r="3867" spans="1:5" x14ac:dyDescent="0.25">
      <c r="A3867" s="17">
        <v>44315</v>
      </c>
      <c r="E3867">
        <v>787.5</v>
      </c>
    </row>
    <row r="3868" spans="1:5" x14ac:dyDescent="0.25">
      <c r="A3868" s="17">
        <v>44316</v>
      </c>
      <c r="E3868">
        <v>758.06</v>
      </c>
    </row>
    <row r="3869" spans="1:5" x14ac:dyDescent="0.25">
      <c r="A3869" s="17">
        <v>44319</v>
      </c>
      <c r="E3869">
        <v>781.56</v>
      </c>
    </row>
    <row r="3870" spans="1:5" x14ac:dyDescent="0.25">
      <c r="A3870" s="17">
        <v>44320</v>
      </c>
      <c r="E3870">
        <v>748.55</v>
      </c>
    </row>
    <row r="3871" spans="1:5" x14ac:dyDescent="0.25">
      <c r="A3871" s="17">
        <v>44321</v>
      </c>
      <c r="E3871">
        <v>771.65</v>
      </c>
    </row>
    <row r="3872" spans="1:5" x14ac:dyDescent="0.25">
      <c r="A3872" s="17">
        <v>44322</v>
      </c>
      <c r="E3872">
        <v>776.87</v>
      </c>
    </row>
    <row r="3873" spans="1:5" x14ac:dyDescent="0.25">
      <c r="A3873" s="17">
        <v>44323</v>
      </c>
      <c r="E3873">
        <v>823.37</v>
      </c>
    </row>
    <row r="3874" spans="1:5" x14ac:dyDescent="0.25">
      <c r="A3874" s="17">
        <v>44326</v>
      </c>
      <c r="E3874">
        <v>790.42</v>
      </c>
    </row>
    <row r="3875" spans="1:5" x14ac:dyDescent="0.25">
      <c r="A3875" s="17">
        <v>44327</v>
      </c>
      <c r="E3875">
        <v>725.6</v>
      </c>
    </row>
    <row r="3876" spans="1:5" x14ac:dyDescent="0.25">
      <c r="A3876" s="17">
        <v>44328</v>
      </c>
      <c r="E3876">
        <v>595.71</v>
      </c>
    </row>
    <row r="3877" spans="1:5" x14ac:dyDescent="0.25">
      <c r="A3877" s="17">
        <v>44329</v>
      </c>
      <c r="E3877">
        <v>658.93</v>
      </c>
    </row>
    <row r="3878" spans="1:5" x14ac:dyDescent="0.25">
      <c r="A3878" s="17">
        <v>44330</v>
      </c>
      <c r="E3878">
        <v>734.86</v>
      </c>
    </row>
    <row r="3879" spans="1:5" x14ac:dyDescent="0.25">
      <c r="A3879" s="17">
        <v>44333</v>
      </c>
      <c r="E3879">
        <v>705.06</v>
      </c>
    </row>
    <row r="3880" spans="1:5" x14ac:dyDescent="0.25">
      <c r="A3880" s="17">
        <v>44334</v>
      </c>
      <c r="E3880">
        <v>700.84</v>
      </c>
    </row>
    <row r="3881" spans="1:5" x14ac:dyDescent="0.25">
      <c r="A3881" s="17">
        <v>44335</v>
      </c>
      <c r="E3881">
        <v>660.24</v>
      </c>
    </row>
    <row r="3882" spans="1:5" x14ac:dyDescent="0.25">
      <c r="A3882" s="17">
        <v>44336</v>
      </c>
      <c r="E3882">
        <v>700.54</v>
      </c>
    </row>
    <row r="3883" spans="1:5" x14ac:dyDescent="0.25">
      <c r="A3883" s="17">
        <v>44337</v>
      </c>
      <c r="E3883">
        <v>709.55</v>
      </c>
    </row>
    <row r="3884" spans="1:5" x14ac:dyDescent="0.25">
      <c r="A3884" s="17">
        <v>44340</v>
      </c>
      <c r="E3884">
        <v>743.1</v>
      </c>
    </row>
    <row r="3885" spans="1:5" x14ac:dyDescent="0.25">
      <c r="A3885" s="17">
        <v>44341</v>
      </c>
      <c r="E3885">
        <v>740.35</v>
      </c>
    </row>
    <row r="3886" spans="1:5" x14ac:dyDescent="0.25">
      <c r="A3886" s="17">
        <v>44342</v>
      </c>
      <c r="E3886">
        <v>776.59</v>
      </c>
    </row>
    <row r="3887" spans="1:5" x14ac:dyDescent="0.25">
      <c r="A3887" s="17">
        <v>44343</v>
      </c>
      <c r="E3887">
        <v>816.63</v>
      </c>
    </row>
    <row r="3888" spans="1:5" x14ac:dyDescent="0.25">
      <c r="A3888" s="17">
        <v>44344</v>
      </c>
      <c r="E3888">
        <v>805.33</v>
      </c>
    </row>
    <row r="3889" spans="1:7" x14ac:dyDescent="0.25">
      <c r="A3889" s="17">
        <v>44348</v>
      </c>
      <c r="E3889">
        <v>785.49</v>
      </c>
      <c r="G3889" s="1"/>
    </row>
    <row r="3890" spans="1:7" x14ac:dyDescent="0.25">
      <c r="A3890" s="17">
        <v>44349</v>
      </c>
      <c r="E3890">
        <v>799.44</v>
      </c>
      <c r="G3890" s="1"/>
    </row>
    <row r="3891" spans="1:7" x14ac:dyDescent="0.25">
      <c r="A3891" s="17">
        <v>44350</v>
      </c>
      <c r="E3891">
        <v>787.48</v>
      </c>
      <c r="G3891" s="1"/>
    </row>
    <row r="3892" spans="1:7" x14ac:dyDescent="0.25">
      <c r="A3892" s="17">
        <v>44351</v>
      </c>
      <c r="E3892">
        <v>830.18</v>
      </c>
      <c r="G3892" s="1"/>
    </row>
    <row r="3893" spans="1:7" x14ac:dyDescent="0.25">
      <c r="A3893" s="17">
        <v>44354</v>
      </c>
      <c r="E3893">
        <v>845.14</v>
      </c>
      <c r="G3893" s="1"/>
    </row>
    <row r="3894" spans="1:7" x14ac:dyDescent="0.25">
      <c r="A3894" s="17">
        <v>44355</v>
      </c>
      <c r="E3894">
        <v>838.31</v>
      </c>
      <c r="G3894" s="1"/>
    </row>
    <row r="3895" spans="1:7" x14ac:dyDescent="0.25">
      <c r="A3895" s="17">
        <v>44356</v>
      </c>
      <c r="E3895">
        <v>821.17</v>
      </c>
      <c r="G3895" s="1"/>
    </row>
    <row r="3896" spans="1:7" x14ac:dyDescent="0.25">
      <c r="A3896" s="17">
        <v>44357</v>
      </c>
      <c r="E3896">
        <v>868.29</v>
      </c>
      <c r="G3896" s="1"/>
    </row>
    <row r="3897" spans="1:7" x14ac:dyDescent="0.25">
      <c r="A3897" s="17">
        <v>44358</v>
      </c>
      <c r="E3897">
        <v>893.67</v>
      </c>
      <c r="G3897" s="1"/>
    </row>
    <row r="3898" spans="1:7" x14ac:dyDescent="0.25">
      <c r="A3898" s="17">
        <v>44361</v>
      </c>
      <c r="E3898">
        <v>886.92</v>
      </c>
      <c r="G3898" s="1"/>
    </row>
    <row r="3899" spans="1:7" x14ac:dyDescent="0.25">
      <c r="A3899" s="17">
        <v>44362</v>
      </c>
      <c r="E3899">
        <v>865.79</v>
      </c>
      <c r="G3899" s="1"/>
    </row>
    <row r="3900" spans="1:7" x14ac:dyDescent="0.25">
      <c r="A3900" s="17">
        <v>44363</v>
      </c>
      <c r="E3900">
        <v>859.56</v>
      </c>
      <c r="G3900" s="1"/>
    </row>
    <row r="3901" spans="1:7" x14ac:dyDescent="0.25">
      <c r="A3901" s="17">
        <v>44364</v>
      </c>
      <c r="E3901">
        <v>867.85</v>
      </c>
      <c r="G3901" s="1"/>
    </row>
    <row r="3902" spans="1:7" x14ac:dyDescent="0.25">
      <c r="A3902" s="17">
        <v>44365</v>
      </c>
      <c r="E3902">
        <v>795.71</v>
      </c>
      <c r="G3902" s="1"/>
    </row>
    <row r="3903" spans="1:7" x14ac:dyDescent="0.25">
      <c r="A3903" s="17">
        <v>44368</v>
      </c>
      <c r="B3903">
        <v>790.16</v>
      </c>
      <c r="C3903">
        <v>848.94</v>
      </c>
      <c r="D3903">
        <v>790.16</v>
      </c>
      <c r="E3903">
        <v>838.28</v>
      </c>
      <c r="G3903" s="1"/>
    </row>
    <row r="3904" spans="1:7" x14ac:dyDescent="0.25">
      <c r="A3904" s="17">
        <v>44369</v>
      </c>
      <c r="B3904">
        <v>830.29</v>
      </c>
      <c r="C3904">
        <v>885.71</v>
      </c>
      <c r="D3904">
        <v>828.77</v>
      </c>
      <c r="E3904">
        <v>878.15</v>
      </c>
      <c r="G3904" s="1"/>
    </row>
    <row r="3905" spans="1:7" x14ac:dyDescent="0.25">
      <c r="A3905" s="17">
        <v>44370</v>
      </c>
      <c r="B3905">
        <v>881.53</v>
      </c>
      <c r="C3905">
        <v>905.57</v>
      </c>
      <c r="D3905">
        <v>881.53</v>
      </c>
      <c r="E3905">
        <v>895.22</v>
      </c>
      <c r="G3905" s="1"/>
    </row>
    <row r="3906" spans="1:7" x14ac:dyDescent="0.25">
      <c r="A3906" s="17">
        <v>44371</v>
      </c>
      <c r="B3906">
        <v>900.99</v>
      </c>
      <c r="C3906">
        <v>921.93</v>
      </c>
      <c r="D3906">
        <v>900.99</v>
      </c>
      <c r="E3906">
        <v>912.13</v>
      </c>
      <c r="G3906" s="1"/>
    </row>
    <row r="3907" spans="1:7" x14ac:dyDescent="0.25">
      <c r="A3907" s="17">
        <v>44372</v>
      </c>
      <c r="B3907">
        <v>912.93</v>
      </c>
      <c r="C3907">
        <v>932.52</v>
      </c>
      <c r="D3907">
        <v>909.18</v>
      </c>
      <c r="E3907">
        <v>928.22</v>
      </c>
      <c r="G3907" s="1"/>
    </row>
    <row r="3908" spans="1:7" x14ac:dyDescent="0.25">
      <c r="A3908" s="17">
        <v>44375</v>
      </c>
      <c r="B3908">
        <v>929.14</v>
      </c>
      <c r="C3908">
        <v>940.52</v>
      </c>
      <c r="D3908">
        <v>916.65</v>
      </c>
      <c r="E3908">
        <v>930.24</v>
      </c>
      <c r="G3908" s="1"/>
    </row>
    <row r="3909" spans="1:7" x14ac:dyDescent="0.25">
      <c r="A3909" s="17">
        <v>44376</v>
      </c>
      <c r="B3909">
        <v>933.65</v>
      </c>
      <c r="C3909">
        <v>938.95</v>
      </c>
      <c r="D3909">
        <v>910.21</v>
      </c>
      <c r="E3909">
        <v>912.88</v>
      </c>
      <c r="G3909" s="1"/>
    </row>
    <row r="3910" spans="1:7" x14ac:dyDescent="0.25">
      <c r="A3910" s="17">
        <v>44377</v>
      </c>
      <c r="B3910">
        <v>916.13</v>
      </c>
      <c r="C3910">
        <v>928.21</v>
      </c>
      <c r="D3910">
        <v>897.5</v>
      </c>
      <c r="E3910">
        <v>919.46</v>
      </c>
      <c r="G3910" s="1"/>
    </row>
    <row r="3911" spans="1:7" x14ac:dyDescent="0.25">
      <c r="A3911" s="17">
        <v>44378</v>
      </c>
      <c r="B3911">
        <v>922.43</v>
      </c>
      <c r="C3911">
        <v>937.9</v>
      </c>
      <c r="D3911">
        <v>922.43</v>
      </c>
      <c r="E3911">
        <v>935.58</v>
      </c>
      <c r="G3911" s="1"/>
    </row>
    <row r="3912" spans="1:7" x14ac:dyDescent="0.25">
      <c r="A3912" s="17">
        <v>44379</v>
      </c>
      <c r="B3912">
        <v>934.01</v>
      </c>
      <c r="C3912">
        <v>965.5</v>
      </c>
      <c r="D3912">
        <v>932.12</v>
      </c>
      <c r="E3912">
        <v>938.1</v>
      </c>
      <c r="G3912" s="1"/>
    </row>
    <row r="3913" spans="1:7" x14ac:dyDescent="0.25">
      <c r="A3913" s="17">
        <v>44383</v>
      </c>
      <c r="B3913">
        <v>938.56</v>
      </c>
      <c r="C3913">
        <v>946.22</v>
      </c>
      <c r="D3913">
        <v>886.59</v>
      </c>
      <c r="E3913">
        <v>918.28</v>
      </c>
      <c r="G3913" s="1"/>
    </row>
    <row r="3914" spans="1:7" x14ac:dyDescent="0.25">
      <c r="A3914" s="17">
        <v>44384</v>
      </c>
      <c r="B3914">
        <v>913.24</v>
      </c>
      <c r="C3914">
        <v>925.99</v>
      </c>
      <c r="D3914">
        <v>884.8</v>
      </c>
      <c r="E3914">
        <v>912.81</v>
      </c>
      <c r="G3914" s="1"/>
    </row>
    <row r="3915" spans="1:7" x14ac:dyDescent="0.25">
      <c r="A3915" s="17">
        <v>44385</v>
      </c>
      <c r="B3915">
        <v>911.53</v>
      </c>
      <c r="C3915">
        <v>911.53</v>
      </c>
      <c r="D3915">
        <v>826.17</v>
      </c>
      <c r="E3915">
        <v>848.51</v>
      </c>
      <c r="G3915" s="1"/>
    </row>
    <row r="3916" spans="1:7" x14ac:dyDescent="0.25">
      <c r="A3916" s="17">
        <v>44386</v>
      </c>
      <c r="B3916">
        <v>845.82</v>
      </c>
      <c r="C3916">
        <v>916.35</v>
      </c>
      <c r="D3916">
        <v>845.82</v>
      </c>
      <c r="E3916">
        <v>910.01</v>
      </c>
      <c r="G3916" s="1"/>
    </row>
    <row r="3917" spans="1:7" x14ac:dyDescent="0.25">
      <c r="A3917" s="17">
        <v>44389</v>
      </c>
      <c r="B3917">
        <v>907.59</v>
      </c>
      <c r="C3917">
        <v>924.82</v>
      </c>
      <c r="D3917">
        <v>905.02</v>
      </c>
      <c r="E3917">
        <v>914.72</v>
      </c>
      <c r="G3917" s="1"/>
    </row>
    <row r="3918" spans="1:7" x14ac:dyDescent="0.25">
      <c r="A3918" s="17">
        <v>44390</v>
      </c>
      <c r="B3918">
        <v>924.82</v>
      </c>
      <c r="C3918">
        <v>937.5</v>
      </c>
      <c r="D3918">
        <v>901.95</v>
      </c>
      <c r="E3918">
        <v>905.57</v>
      </c>
      <c r="G3918" s="1"/>
    </row>
    <row r="3919" spans="1:7" x14ac:dyDescent="0.25">
      <c r="A3919" s="17">
        <v>44391</v>
      </c>
      <c r="B3919">
        <v>903.65</v>
      </c>
      <c r="C3919">
        <v>934.93</v>
      </c>
      <c r="D3919">
        <v>894.73</v>
      </c>
      <c r="E3919">
        <v>926.17</v>
      </c>
      <c r="G3919" s="1"/>
    </row>
    <row r="3920" spans="1:7" x14ac:dyDescent="0.25">
      <c r="A3920" s="17">
        <v>44392</v>
      </c>
      <c r="B3920">
        <v>926.19</v>
      </c>
      <c r="C3920">
        <v>926.19</v>
      </c>
      <c r="D3920">
        <v>889.94</v>
      </c>
      <c r="E3920">
        <v>912.73</v>
      </c>
      <c r="G3920" s="1"/>
    </row>
    <row r="3921" spans="1:7" x14ac:dyDescent="0.25">
      <c r="A3921" s="17">
        <v>44393</v>
      </c>
      <c r="B3921">
        <v>909.86</v>
      </c>
      <c r="C3921">
        <v>938.83</v>
      </c>
      <c r="D3921">
        <v>873.58</v>
      </c>
      <c r="E3921">
        <v>877.73</v>
      </c>
      <c r="G3921" s="1"/>
    </row>
    <row r="3922" spans="1:7" x14ac:dyDescent="0.25">
      <c r="A3922" s="17">
        <v>44396</v>
      </c>
      <c r="B3922">
        <v>873.58</v>
      </c>
      <c r="C3922">
        <v>873.58</v>
      </c>
      <c r="D3922">
        <v>683.08</v>
      </c>
      <c r="E3922">
        <v>735.56</v>
      </c>
      <c r="G3922" s="1"/>
    </row>
    <row r="3923" spans="1:7" x14ac:dyDescent="0.25">
      <c r="A3923" s="17">
        <v>44397</v>
      </c>
      <c r="B3923">
        <v>749.8</v>
      </c>
      <c r="C3923">
        <v>816.93</v>
      </c>
      <c r="D3923">
        <v>739.83</v>
      </c>
      <c r="E3923">
        <v>807.86</v>
      </c>
      <c r="G3923" s="1"/>
    </row>
    <row r="3924" spans="1:7" x14ac:dyDescent="0.25">
      <c r="A3924" s="17">
        <v>44398</v>
      </c>
      <c r="B3924">
        <v>810.08</v>
      </c>
      <c r="C3924">
        <v>859.65</v>
      </c>
      <c r="D3924">
        <v>810.08</v>
      </c>
      <c r="E3924">
        <v>856.83</v>
      </c>
      <c r="G3924" s="1"/>
    </row>
    <row r="3925" spans="1:7" x14ac:dyDescent="0.25">
      <c r="A3925" s="17">
        <v>44399</v>
      </c>
      <c r="B3925">
        <v>857.77</v>
      </c>
      <c r="C3925">
        <v>868.1</v>
      </c>
      <c r="D3925">
        <v>842.04</v>
      </c>
      <c r="E3925">
        <v>842.04</v>
      </c>
      <c r="G3925" s="1"/>
    </row>
    <row r="3926" spans="1:7" x14ac:dyDescent="0.25">
      <c r="A3926" s="17">
        <v>44400</v>
      </c>
      <c r="B3926">
        <v>856.23</v>
      </c>
      <c r="C3926">
        <v>861.77</v>
      </c>
      <c r="D3926">
        <v>843.45</v>
      </c>
      <c r="E3926">
        <v>850.12</v>
      </c>
      <c r="G3926" s="1"/>
    </row>
    <row r="3927" spans="1:7" x14ac:dyDescent="0.25">
      <c r="A3927" s="17">
        <v>44403</v>
      </c>
      <c r="B3927">
        <v>847.65</v>
      </c>
      <c r="C3927">
        <v>861.18</v>
      </c>
      <c r="D3927">
        <v>825.62</v>
      </c>
      <c r="E3927">
        <v>853.91</v>
      </c>
      <c r="G3927" s="1"/>
    </row>
    <row r="3928" spans="1:7" x14ac:dyDescent="0.25">
      <c r="A3928" s="17">
        <v>44404</v>
      </c>
      <c r="B3928">
        <v>861.18</v>
      </c>
      <c r="C3928">
        <v>1707.82</v>
      </c>
      <c r="D3928">
        <v>785.94</v>
      </c>
      <c r="E3928">
        <v>827.66</v>
      </c>
      <c r="G3928" s="1"/>
    </row>
    <row r="3929" spans="1:7" x14ac:dyDescent="0.25">
      <c r="A3929" s="17">
        <v>44405</v>
      </c>
      <c r="B3929">
        <v>821.71</v>
      </c>
      <c r="C3929">
        <v>865.08</v>
      </c>
      <c r="D3929">
        <v>817.08</v>
      </c>
      <c r="E3929">
        <v>852.65</v>
      </c>
      <c r="G3929" s="1"/>
    </row>
    <row r="3930" spans="1:7" x14ac:dyDescent="0.25">
      <c r="A3930" s="17">
        <v>44406</v>
      </c>
      <c r="B3930">
        <v>844.31</v>
      </c>
      <c r="C3930">
        <v>874.02</v>
      </c>
      <c r="D3930">
        <v>844.31</v>
      </c>
      <c r="E3930">
        <v>868.93</v>
      </c>
      <c r="G3930" s="1"/>
    </row>
    <row r="3931" spans="1:7" x14ac:dyDescent="0.25">
      <c r="A3931" s="17">
        <v>44407</v>
      </c>
      <c r="B3931">
        <v>864.16</v>
      </c>
      <c r="C3931">
        <v>866.48</v>
      </c>
      <c r="D3931">
        <v>837.19</v>
      </c>
      <c r="E3931">
        <v>844.47</v>
      </c>
      <c r="G3931" s="1"/>
    </row>
    <row r="3932" spans="1:7" x14ac:dyDescent="0.25">
      <c r="A3932" s="17">
        <v>44410</v>
      </c>
      <c r="B3932">
        <v>843.52</v>
      </c>
      <c r="C3932">
        <v>858.64</v>
      </c>
      <c r="D3932">
        <v>808.35</v>
      </c>
      <c r="E3932">
        <v>812.85</v>
      </c>
      <c r="G3932" s="1"/>
    </row>
    <row r="3933" spans="1:7" x14ac:dyDescent="0.25">
      <c r="A3933" s="17">
        <v>44411</v>
      </c>
      <c r="B3933">
        <v>819.06</v>
      </c>
      <c r="C3933">
        <v>855.96</v>
      </c>
      <c r="D3933">
        <v>804.08</v>
      </c>
      <c r="E3933">
        <v>853.01</v>
      </c>
      <c r="G3933" s="1"/>
    </row>
    <row r="3934" spans="1:7" x14ac:dyDescent="0.25">
      <c r="A3934" s="17">
        <v>44412</v>
      </c>
      <c r="B3934">
        <v>849.24</v>
      </c>
      <c r="C3934">
        <v>864.3</v>
      </c>
      <c r="D3934">
        <v>835.15</v>
      </c>
      <c r="E3934">
        <v>856.49</v>
      </c>
      <c r="G3934" s="1"/>
    </row>
    <row r="3935" spans="1:7" x14ac:dyDescent="0.25">
      <c r="A3935" s="17">
        <v>44413</v>
      </c>
      <c r="B3935">
        <v>853.83</v>
      </c>
      <c r="C3935">
        <v>877.7</v>
      </c>
      <c r="D3935">
        <v>853.83</v>
      </c>
      <c r="E3935">
        <v>876.09</v>
      </c>
      <c r="G3935" s="1"/>
    </row>
    <row r="3936" spans="1:7" x14ac:dyDescent="0.25">
      <c r="A3936" s="17">
        <v>44414</v>
      </c>
      <c r="B3936">
        <v>875.64</v>
      </c>
      <c r="C3936">
        <v>902.08</v>
      </c>
      <c r="D3936">
        <v>875.64</v>
      </c>
      <c r="E3936">
        <v>897.88</v>
      </c>
      <c r="G3936" s="1"/>
    </row>
    <row r="3937" spans="1:7" x14ac:dyDescent="0.25">
      <c r="A3937" s="17">
        <v>44417</v>
      </c>
      <c r="B3937">
        <v>899.94</v>
      </c>
      <c r="C3937">
        <v>915.88</v>
      </c>
      <c r="D3937">
        <v>892.08</v>
      </c>
      <c r="E3937">
        <v>908</v>
      </c>
      <c r="G3937" s="1"/>
    </row>
    <row r="3938" spans="1:7" x14ac:dyDescent="0.25">
      <c r="A3938" s="17">
        <v>44418</v>
      </c>
      <c r="B3938">
        <v>913.64</v>
      </c>
      <c r="C3938">
        <v>933.13</v>
      </c>
      <c r="D3938">
        <v>910.97</v>
      </c>
      <c r="E3938">
        <v>922.04</v>
      </c>
      <c r="G3938" s="1"/>
    </row>
    <row r="3939" spans="1:7" x14ac:dyDescent="0.25">
      <c r="A3939" s="17">
        <v>44419</v>
      </c>
      <c r="B3939">
        <v>919.42</v>
      </c>
      <c r="C3939">
        <v>952.55</v>
      </c>
      <c r="D3939">
        <v>919.42</v>
      </c>
      <c r="E3939">
        <v>949.18</v>
      </c>
      <c r="G3939" s="1"/>
    </row>
    <row r="3940" spans="1:7" x14ac:dyDescent="0.25">
      <c r="A3940" s="17">
        <v>44420</v>
      </c>
      <c r="B3940">
        <v>943.41</v>
      </c>
      <c r="C3940">
        <v>978.47</v>
      </c>
      <c r="D3940">
        <v>939.54</v>
      </c>
      <c r="E3940">
        <v>969.03</v>
      </c>
      <c r="G3940" s="1"/>
    </row>
    <row r="3941" spans="1:7" x14ac:dyDescent="0.25">
      <c r="A3941" s="17">
        <v>44421</v>
      </c>
      <c r="B3941">
        <v>972.91</v>
      </c>
      <c r="C3941">
        <v>986.5</v>
      </c>
      <c r="D3941">
        <v>962.42</v>
      </c>
      <c r="E3941">
        <v>966.99</v>
      </c>
      <c r="G3941" s="1"/>
    </row>
    <row r="3942" spans="1:7" x14ac:dyDescent="0.25">
      <c r="A3942" s="17">
        <v>44424</v>
      </c>
      <c r="B3942">
        <v>966.52</v>
      </c>
      <c r="C3942">
        <v>966.52</v>
      </c>
      <c r="D3942">
        <v>921.85</v>
      </c>
      <c r="E3942">
        <v>961.86</v>
      </c>
      <c r="G3942" s="1"/>
    </row>
    <row r="3943" spans="1:7" x14ac:dyDescent="0.25">
      <c r="A3943" s="17">
        <v>44425</v>
      </c>
      <c r="B3943">
        <v>962.28</v>
      </c>
      <c r="C3943">
        <v>962.28</v>
      </c>
      <c r="D3943">
        <v>878.45</v>
      </c>
      <c r="E3943">
        <v>928.58</v>
      </c>
      <c r="G3943" s="1"/>
    </row>
    <row r="3944" spans="1:7" x14ac:dyDescent="0.25">
      <c r="A3944" s="17">
        <v>44426</v>
      </c>
      <c r="B3944">
        <v>918.66</v>
      </c>
      <c r="C3944">
        <v>930.65</v>
      </c>
      <c r="D3944">
        <v>859.64</v>
      </c>
      <c r="E3944">
        <v>872.24</v>
      </c>
      <c r="G3944" s="1"/>
    </row>
    <row r="3945" spans="1:7" x14ac:dyDescent="0.25">
      <c r="A3945" s="17">
        <v>44427</v>
      </c>
      <c r="B3945">
        <v>866.51</v>
      </c>
      <c r="C3945">
        <v>875.88</v>
      </c>
      <c r="D3945">
        <v>840.44</v>
      </c>
      <c r="E3945">
        <v>841.97</v>
      </c>
      <c r="G3945" s="1"/>
    </row>
    <row r="3946" spans="1:7" x14ac:dyDescent="0.25">
      <c r="A3946" s="17">
        <v>44428</v>
      </c>
      <c r="B3946">
        <v>852.89</v>
      </c>
      <c r="C3946">
        <v>911.9</v>
      </c>
      <c r="D3946">
        <v>850.93</v>
      </c>
      <c r="E3946">
        <v>905.27</v>
      </c>
      <c r="G3946" s="1"/>
    </row>
    <row r="3947" spans="1:7" x14ac:dyDescent="0.25">
      <c r="A3947" s="17">
        <v>44431</v>
      </c>
      <c r="B3947">
        <v>902.57</v>
      </c>
      <c r="C3947">
        <v>949.47</v>
      </c>
      <c r="D3947">
        <v>902.57</v>
      </c>
      <c r="E3947">
        <v>936.01</v>
      </c>
      <c r="G3947" s="1"/>
    </row>
    <row r="3948" spans="1:7" x14ac:dyDescent="0.25">
      <c r="A3948" s="17">
        <v>44432</v>
      </c>
      <c r="B3948">
        <v>941.41</v>
      </c>
      <c r="C3948">
        <v>944.6</v>
      </c>
      <c r="D3948">
        <v>930.97</v>
      </c>
      <c r="E3948">
        <v>934.96</v>
      </c>
      <c r="G3948" s="1"/>
    </row>
    <row r="3949" spans="1:7" x14ac:dyDescent="0.25">
      <c r="A3949" s="17">
        <v>44433</v>
      </c>
      <c r="B3949">
        <v>942.26</v>
      </c>
      <c r="C3949">
        <v>961.92</v>
      </c>
      <c r="D3949">
        <v>937.41</v>
      </c>
      <c r="E3949">
        <v>958.53</v>
      </c>
      <c r="G3949" s="1"/>
    </row>
    <row r="3950" spans="1:7" x14ac:dyDescent="0.25">
      <c r="A3950" s="17">
        <v>44434</v>
      </c>
      <c r="B3950">
        <v>955.46</v>
      </c>
      <c r="C3950">
        <v>955.46</v>
      </c>
      <c r="D3950">
        <v>904.25</v>
      </c>
      <c r="E3950">
        <v>917.02</v>
      </c>
      <c r="G3950" s="1"/>
    </row>
    <row r="3951" spans="1:7" x14ac:dyDescent="0.25">
      <c r="A3951" s="17">
        <v>44435</v>
      </c>
      <c r="B3951">
        <v>913.95</v>
      </c>
      <c r="C3951">
        <v>971.34</v>
      </c>
      <c r="D3951">
        <v>913.95</v>
      </c>
      <c r="E3951">
        <v>964.46</v>
      </c>
      <c r="G3951" s="1"/>
    </row>
    <row r="3952" spans="1:7" x14ac:dyDescent="0.25">
      <c r="A3952" s="17">
        <v>44438</v>
      </c>
      <c r="B3952">
        <v>960.28</v>
      </c>
      <c r="C3952">
        <v>979.1</v>
      </c>
      <c r="D3952">
        <v>960.28</v>
      </c>
      <c r="E3952">
        <v>971.13</v>
      </c>
      <c r="G3952" s="1"/>
    </row>
    <row r="3953" spans="1:7" x14ac:dyDescent="0.25">
      <c r="A3953" s="17">
        <v>44439</v>
      </c>
      <c r="B3953">
        <v>974.86</v>
      </c>
      <c r="C3953">
        <v>982.47</v>
      </c>
      <c r="D3953">
        <v>958.11</v>
      </c>
      <c r="E3953">
        <v>975.92</v>
      </c>
      <c r="G3953" s="1"/>
    </row>
    <row r="3954" spans="1:7" x14ac:dyDescent="0.25">
      <c r="A3954" s="17">
        <v>44440</v>
      </c>
      <c r="B3954">
        <v>981.04</v>
      </c>
      <c r="C3954">
        <v>1009.45</v>
      </c>
      <c r="D3954">
        <v>974.58</v>
      </c>
      <c r="E3954">
        <v>1000.16</v>
      </c>
      <c r="G3954" s="1"/>
    </row>
    <row r="3955" spans="1:7" x14ac:dyDescent="0.25">
      <c r="A3955" s="17">
        <v>44441</v>
      </c>
      <c r="B3955">
        <v>1005.68</v>
      </c>
      <c r="C3955">
        <v>1014.55</v>
      </c>
      <c r="D3955">
        <v>984.92</v>
      </c>
      <c r="E3955">
        <v>1001.59</v>
      </c>
      <c r="G3955" s="1"/>
    </row>
    <row r="3956" spans="1:7" x14ac:dyDescent="0.25">
      <c r="A3956" s="17">
        <v>44442</v>
      </c>
      <c r="B3956">
        <v>1002.86</v>
      </c>
      <c r="C3956">
        <v>1004.88</v>
      </c>
      <c r="D3956">
        <v>977.66</v>
      </c>
      <c r="E3956">
        <v>996.93</v>
      </c>
      <c r="G3956" s="1"/>
    </row>
    <row r="3957" spans="1:7" x14ac:dyDescent="0.25">
      <c r="A3957" s="17">
        <v>44446</v>
      </c>
      <c r="B3957">
        <v>994.59</v>
      </c>
      <c r="C3957">
        <v>994.59</v>
      </c>
      <c r="D3957">
        <v>961.57</v>
      </c>
      <c r="E3957">
        <v>973.93</v>
      </c>
      <c r="G3957" s="1"/>
    </row>
    <row r="3958" spans="1:7" x14ac:dyDescent="0.25">
      <c r="A3958" s="17">
        <v>44447</v>
      </c>
      <c r="B3958">
        <v>968.77</v>
      </c>
      <c r="C3958">
        <v>974.7</v>
      </c>
      <c r="D3958">
        <v>939.73</v>
      </c>
      <c r="E3958">
        <v>973.25</v>
      </c>
      <c r="G3958" s="1"/>
    </row>
    <row r="3959" spans="1:7" x14ac:dyDescent="0.25">
      <c r="A3959" s="17">
        <v>44448</v>
      </c>
      <c r="B3959">
        <v>966.27</v>
      </c>
      <c r="C3959">
        <v>995.55</v>
      </c>
      <c r="D3959">
        <v>944.68</v>
      </c>
      <c r="E3959">
        <v>957.11</v>
      </c>
      <c r="G3959" s="1"/>
    </row>
    <row r="3960" spans="1:7" x14ac:dyDescent="0.25">
      <c r="A3960" s="17">
        <v>44449</v>
      </c>
      <c r="B3960">
        <v>954.85</v>
      </c>
      <c r="C3960">
        <v>994.85</v>
      </c>
      <c r="D3960">
        <v>910.86</v>
      </c>
      <c r="E3960">
        <v>917.74</v>
      </c>
      <c r="G3960" s="1"/>
    </row>
    <row r="3961" spans="1:7" x14ac:dyDescent="0.25">
      <c r="A3961" s="17">
        <v>44452</v>
      </c>
      <c r="B3961">
        <v>916.78</v>
      </c>
      <c r="C3961">
        <v>961.76</v>
      </c>
      <c r="D3961">
        <v>907.94</v>
      </c>
      <c r="E3961">
        <v>944.29</v>
      </c>
      <c r="G3961" s="1"/>
    </row>
    <row r="3962" spans="1:7" x14ac:dyDescent="0.25">
      <c r="A3962" s="17">
        <v>44453</v>
      </c>
      <c r="B3962">
        <v>949.47</v>
      </c>
      <c r="C3962">
        <v>970.93</v>
      </c>
      <c r="D3962">
        <v>919.72</v>
      </c>
      <c r="E3962">
        <v>937.66</v>
      </c>
      <c r="G3962" s="1"/>
    </row>
    <row r="3963" spans="1:7" x14ac:dyDescent="0.25">
      <c r="A3963" s="17">
        <v>44454</v>
      </c>
      <c r="B3963">
        <v>946.61</v>
      </c>
      <c r="C3963">
        <v>979.98</v>
      </c>
      <c r="D3963">
        <v>934.4</v>
      </c>
      <c r="E3963">
        <v>973.25</v>
      </c>
      <c r="G3963" s="1"/>
    </row>
    <row r="3964" spans="1:7" x14ac:dyDescent="0.25">
      <c r="A3964" s="17">
        <v>44455</v>
      </c>
      <c r="B3964">
        <v>971.3</v>
      </c>
      <c r="C3964">
        <v>989.22</v>
      </c>
      <c r="D3964">
        <v>956.4</v>
      </c>
      <c r="E3964">
        <v>982.11</v>
      </c>
      <c r="G3964" s="1"/>
    </row>
    <row r="3965" spans="1:7" x14ac:dyDescent="0.25">
      <c r="A3965" s="17">
        <v>44456</v>
      </c>
      <c r="B3965">
        <v>980.47</v>
      </c>
      <c r="C3965">
        <v>985.05</v>
      </c>
      <c r="D3965">
        <v>905.33</v>
      </c>
      <c r="E3965">
        <v>923.47</v>
      </c>
      <c r="G3965" s="1"/>
    </row>
    <row r="3966" spans="1:7" x14ac:dyDescent="0.25">
      <c r="A3966" s="17">
        <v>44459</v>
      </c>
      <c r="B3966">
        <v>910.18</v>
      </c>
      <c r="C3966">
        <v>910.18</v>
      </c>
      <c r="D3966">
        <v>723.28</v>
      </c>
      <c r="E3966">
        <v>814.36</v>
      </c>
      <c r="G3966" s="1"/>
    </row>
    <row r="3967" spans="1:7" x14ac:dyDescent="0.25">
      <c r="A3967" s="17">
        <v>44460</v>
      </c>
      <c r="B3967">
        <v>799.45</v>
      </c>
      <c r="C3967">
        <v>860.1</v>
      </c>
      <c r="D3967">
        <v>799.45</v>
      </c>
      <c r="E3967">
        <v>848.04</v>
      </c>
      <c r="G3967" s="1"/>
    </row>
    <row r="3968" spans="1:7" x14ac:dyDescent="0.25">
      <c r="A3968" s="17">
        <v>44461</v>
      </c>
      <c r="B3968">
        <v>835.85</v>
      </c>
      <c r="C3968">
        <v>910.14</v>
      </c>
      <c r="D3968">
        <v>835.85</v>
      </c>
      <c r="E3968">
        <v>894.18</v>
      </c>
      <c r="G3968" s="1"/>
    </row>
    <row r="3969" spans="1:7" x14ac:dyDescent="0.25">
      <c r="A3969" s="17">
        <v>44462</v>
      </c>
      <c r="B3969">
        <v>898.13</v>
      </c>
      <c r="C3969">
        <v>954.8</v>
      </c>
      <c r="D3969">
        <v>898.13</v>
      </c>
      <c r="E3969">
        <v>949.19</v>
      </c>
      <c r="G3969" s="1"/>
    </row>
    <row r="3970" spans="1:7" x14ac:dyDescent="0.25">
      <c r="A3970" s="17">
        <v>44463</v>
      </c>
      <c r="B3970">
        <v>951.19</v>
      </c>
      <c r="C3970">
        <v>984.88</v>
      </c>
      <c r="D3970">
        <v>930.42</v>
      </c>
      <c r="E3970">
        <v>980.36</v>
      </c>
      <c r="G3970" s="1"/>
    </row>
    <row r="3971" spans="1:7" x14ac:dyDescent="0.25">
      <c r="A3971" s="17">
        <v>44466</v>
      </c>
      <c r="B3971">
        <v>983.7</v>
      </c>
      <c r="C3971">
        <v>986.8</v>
      </c>
      <c r="D3971">
        <v>959.93</v>
      </c>
      <c r="E3971">
        <v>971.09</v>
      </c>
      <c r="G3971" s="1"/>
    </row>
    <row r="3972" spans="1:7" x14ac:dyDescent="0.25">
      <c r="A3972" s="17">
        <v>44467</v>
      </c>
      <c r="B3972">
        <v>964.07</v>
      </c>
      <c r="C3972">
        <v>964.07</v>
      </c>
      <c r="D3972">
        <v>844.2</v>
      </c>
      <c r="E3972">
        <v>867.86</v>
      </c>
      <c r="G3972" s="1"/>
    </row>
    <row r="3973" spans="1:7" x14ac:dyDescent="0.25">
      <c r="A3973" s="17">
        <v>44468</v>
      </c>
      <c r="B3973">
        <v>860.78</v>
      </c>
      <c r="C3973">
        <v>883.68</v>
      </c>
      <c r="D3973">
        <v>847.95</v>
      </c>
      <c r="E3973">
        <v>858.4</v>
      </c>
      <c r="G3973" s="1"/>
    </row>
    <row r="3974" spans="1:7" x14ac:dyDescent="0.25">
      <c r="A3974" s="17">
        <v>44469</v>
      </c>
      <c r="B3974">
        <v>856.6</v>
      </c>
      <c r="C3974">
        <v>897.48</v>
      </c>
      <c r="D3974">
        <v>839.32</v>
      </c>
      <c r="E3974">
        <v>858.15</v>
      </c>
      <c r="G3974" s="1"/>
    </row>
    <row r="3975" spans="1:7" x14ac:dyDescent="0.25">
      <c r="A3975" s="17">
        <v>44470</v>
      </c>
      <c r="B3975">
        <v>864.88</v>
      </c>
      <c r="C3975">
        <v>907.53</v>
      </c>
      <c r="D3975">
        <v>844.16</v>
      </c>
      <c r="E3975">
        <v>887.98</v>
      </c>
      <c r="G3975" s="1"/>
    </row>
    <row r="3976" spans="1:7" x14ac:dyDescent="0.25">
      <c r="A3976" s="17">
        <v>44473</v>
      </c>
      <c r="B3976">
        <v>891.34</v>
      </c>
      <c r="C3976">
        <v>892.43</v>
      </c>
      <c r="D3976">
        <v>828.55</v>
      </c>
      <c r="E3976">
        <v>856.35</v>
      </c>
      <c r="G3976" s="1"/>
    </row>
    <row r="3977" spans="1:7" x14ac:dyDescent="0.25">
      <c r="A3977" s="17">
        <v>44474</v>
      </c>
      <c r="B3977">
        <v>859.42</v>
      </c>
      <c r="C3977">
        <v>909.02</v>
      </c>
      <c r="D3977">
        <v>859.42</v>
      </c>
      <c r="E3977">
        <v>892.73</v>
      </c>
      <c r="G3977" s="1"/>
    </row>
    <row r="3978" spans="1:7" x14ac:dyDescent="0.25">
      <c r="A3978" s="17">
        <v>44475</v>
      </c>
      <c r="B3978">
        <v>894.31</v>
      </c>
      <c r="C3978">
        <v>906.63</v>
      </c>
      <c r="D3978">
        <v>833.72</v>
      </c>
      <c r="E3978">
        <v>899.82</v>
      </c>
      <c r="G3978" s="1"/>
    </row>
    <row r="3979" spans="1:7" x14ac:dyDescent="0.25">
      <c r="A3979" s="17">
        <v>44476</v>
      </c>
      <c r="B3979">
        <v>903.75</v>
      </c>
      <c r="C3979">
        <v>940.95</v>
      </c>
      <c r="D3979">
        <v>903.75</v>
      </c>
      <c r="E3979">
        <v>934.5</v>
      </c>
      <c r="G3979" s="1"/>
    </row>
    <row r="3980" spans="1:7" x14ac:dyDescent="0.25">
      <c r="A3980" s="17">
        <v>44477</v>
      </c>
      <c r="B3980">
        <v>936.08</v>
      </c>
      <c r="C3980">
        <v>961.61</v>
      </c>
      <c r="D3980">
        <v>936.08</v>
      </c>
      <c r="E3980">
        <v>954.1</v>
      </c>
      <c r="G3980" s="1"/>
    </row>
    <row r="3981" spans="1:7" x14ac:dyDescent="0.25">
      <c r="A3981" s="17">
        <v>44480</v>
      </c>
      <c r="B3981">
        <v>949.73</v>
      </c>
      <c r="C3981">
        <v>978.97</v>
      </c>
      <c r="D3981">
        <v>937.69</v>
      </c>
      <c r="E3981">
        <v>943.87</v>
      </c>
      <c r="G3981" s="1"/>
    </row>
    <row r="3982" spans="1:7" x14ac:dyDescent="0.25">
      <c r="A3982" s="17">
        <v>44481</v>
      </c>
      <c r="B3982">
        <v>941.82</v>
      </c>
      <c r="C3982">
        <v>971.13</v>
      </c>
      <c r="D3982">
        <v>940.52</v>
      </c>
      <c r="E3982">
        <v>956.57</v>
      </c>
      <c r="G3982" s="1"/>
    </row>
    <row r="3983" spans="1:7" x14ac:dyDescent="0.25">
      <c r="A3983" s="17">
        <v>44482</v>
      </c>
      <c r="B3983">
        <v>951.89</v>
      </c>
      <c r="C3983">
        <v>980.96</v>
      </c>
      <c r="D3983">
        <v>947.09</v>
      </c>
      <c r="E3983">
        <v>978.15</v>
      </c>
      <c r="G3983" s="1"/>
    </row>
    <row r="3984" spans="1:7" x14ac:dyDescent="0.25">
      <c r="A3984" s="17">
        <v>44483</v>
      </c>
      <c r="B3984">
        <v>978.7</v>
      </c>
      <c r="C3984">
        <v>1035.54</v>
      </c>
      <c r="D3984">
        <v>978.7</v>
      </c>
      <c r="E3984">
        <v>1031.6600000000001</v>
      </c>
      <c r="G3984" s="1"/>
    </row>
    <row r="3985" spans="1:9" x14ac:dyDescent="0.25">
      <c r="A3985" s="17">
        <v>44484</v>
      </c>
      <c r="B3985">
        <v>1030.3399999999999</v>
      </c>
      <c r="C3985">
        <v>1061.48</v>
      </c>
      <c r="D3985">
        <v>1030.18</v>
      </c>
      <c r="E3985">
        <v>1030.93</v>
      </c>
      <c r="G3985" s="1"/>
    </row>
    <row r="3986" spans="1:9" x14ac:dyDescent="0.25">
      <c r="A3986" s="17">
        <v>44487</v>
      </c>
      <c r="B3986">
        <v>1033.23</v>
      </c>
      <c r="C3986">
        <v>1054.55</v>
      </c>
      <c r="D3986">
        <v>1013.53</v>
      </c>
      <c r="E3986">
        <v>1050.4000000000001</v>
      </c>
      <c r="G3986" s="1"/>
    </row>
    <row r="3987" spans="1:9" x14ac:dyDescent="0.25">
      <c r="A3987" s="17">
        <v>44488</v>
      </c>
      <c r="B3987">
        <v>1051.6300000000001</v>
      </c>
      <c r="C3987">
        <v>1068.6199999999999</v>
      </c>
      <c r="D3987">
        <v>1051.6300000000001</v>
      </c>
      <c r="E3987">
        <v>1061.6199999999999</v>
      </c>
      <c r="G3987" s="1"/>
    </row>
    <row r="3988" spans="1:9" x14ac:dyDescent="0.25">
      <c r="A3988" s="17">
        <v>44489</v>
      </c>
      <c r="B3988">
        <v>1061.6199999999999</v>
      </c>
      <c r="C3988">
        <v>1073.8399999999999</v>
      </c>
      <c r="D3988">
        <v>1057.55</v>
      </c>
      <c r="E3988">
        <v>1072.48</v>
      </c>
      <c r="G3988" s="1"/>
    </row>
    <row r="3989" spans="1:9" x14ac:dyDescent="0.25">
      <c r="A3989" s="17">
        <v>44490</v>
      </c>
      <c r="B3989">
        <v>1071.1300000000001</v>
      </c>
      <c r="C3989">
        <v>1105.1199999999999</v>
      </c>
      <c r="D3989">
        <v>1067.6500000000001</v>
      </c>
      <c r="E3989">
        <v>1105.1199999999999</v>
      </c>
      <c r="G3989" s="1"/>
    </row>
    <row r="3990" spans="1:9" x14ac:dyDescent="0.25">
      <c r="A3990" s="17">
        <v>44491</v>
      </c>
      <c r="B3990">
        <v>1093.0899999999999</v>
      </c>
      <c r="C3990">
        <v>1115.24</v>
      </c>
      <c r="D3990">
        <v>1057.33</v>
      </c>
      <c r="E3990">
        <v>1084.99</v>
      </c>
      <c r="G3990" s="1"/>
    </row>
    <row r="3991" spans="1:9" x14ac:dyDescent="0.25">
      <c r="A3991" s="17">
        <v>44494</v>
      </c>
      <c r="B3991">
        <v>1080.05</v>
      </c>
      <c r="C3991">
        <v>1116.78</v>
      </c>
      <c r="D3991">
        <v>1072.05</v>
      </c>
      <c r="E3991">
        <v>1114.3499999999999</v>
      </c>
      <c r="G3991" s="1"/>
    </row>
    <row r="3992" spans="1:9" x14ac:dyDescent="0.25">
      <c r="A3992" s="17">
        <v>44495</v>
      </c>
      <c r="B3992">
        <v>1111.43</v>
      </c>
      <c r="C3992">
        <v>1128.1199999999999</v>
      </c>
      <c r="D3992">
        <v>1068.29</v>
      </c>
      <c r="E3992">
        <v>1099.42</v>
      </c>
      <c r="G3992" s="1"/>
    </row>
    <row r="3993" spans="1:9" x14ac:dyDescent="0.25">
      <c r="A3993" s="1">
        <v>44496</v>
      </c>
      <c r="B3993">
        <v>1096.51</v>
      </c>
      <c r="C3993">
        <v>1121.9100000000001</v>
      </c>
      <c r="D3993">
        <v>1062.96</v>
      </c>
      <c r="E3993">
        <v>1069.6600000000001</v>
      </c>
      <c r="G3993" s="1"/>
      <c r="I3993" s="17"/>
    </row>
    <row r="3994" spans="1:9" x14ac:dyDescent="0.25">
      <c r="A3994" s="1">
        <v>44497</v>
      </c>
      <c r="B3994" t="s">
        <v>22</v>
      </c>
      <c r="C3994" t="s">
        <v>23</v>
      </c>
      <c r="D3994" t="s">
        <v>22</v>
      </c>
      <c r="E3994" t="s">
        <v>24</v>
      </c>
      <c r="G3994" s="1"/>
      <c r="I3994" s="17"/>
    </row>
    <row r="3995" spans="1:9" x14ac:dyDescent="0.25">
      <c r="A3995" s="1">
        <v>44498</v>
      </c>
      <c r="B3995" t="s">
        <v>25</v>
      </c>
      <c r="C3995" t="s">
        <v>26</v>
      </c>
      <c r="D3995" t="s">
        <v>27</v>
      </c>
      <c r="E3995" t="s">
        <v>28</v>
      </c>
      <c r="G3995" s="1"/>
    </row>
    <row r="3996" spans="1:9" x14ac:dyDescent="0.25">
      <c r="A3996" s="1">
        <v>44501</v>
      </c>
      <c r="B3996" t="s">
        <v>29</v>
      </c>
      <c r="C3996" t="s">
        <v>30</v>
      </c>
      <c r="D3996" t="s">
        <v>31</v>
      </c>
      <c r="E3996" t="s">
        <v>32</v>
      </c>
      <c r="G3996" s="1"/>
    </row>
    <row r="3997" spans="1:9" x14ac:dyDescent="0.25">
      <c r="A3997" s="1">
        <v>44502</v>
      </c>
      <c r="B3997" t="s">
        <v>30</v>
      </c>
      <c r="C3997" t="s">
        <v>33</v>
      </c>
      <c r="D3997" t="s">
        <v>30</v>
      </c>
      <c r="E3997" t="s">
        <v>34</v>
      </c>
      <c r="G3997" s="1"/>
    </row>
    <row r="3998" spans="1:9" x14ac:dyDescent="0.25">
      <c r="A3998" s="1">
        <v>44503</v>
      </c>
      <c r="B3998" t="s">
        <v>35</v>
      </c>
      <c r="C3998" t="s">
        <v>36</v>
      </c>
      <c r="D3998" t="s">
        <v>37</v>
      </c>
      <c r="E3998" t="s">
        <v>38</v>
      </c>
      <c r="G3998" s="1"/>
    </row>
    <row r="3999" spans="1:9" x14ac:dyDescent="0.25">
      <c r="A3999" s="1">
        <v>44504</v>
      </c>
      <c r="B3999" t="s">
        <v>39</v>
      </c>
      <c r="C3999" t="s">
        <v>40</v>
      </c>
      <c r="D3999" t="s">
        <v>41</v>
      </c>
      <c r="E3999" t="s">
        <v>42</v>
      </c>
      <c r="G3999" s="1"/>
    </row>
    <row r="4000" spans="1:9" x14ac:dyDescent="0.25">
      <c r="A4000" s="1">
        <v>44505</v>
      </c>
      <c r="B4000" t="s">
        <v>43</v>
      </c>
      <c r="C4000" t="s">
        <v>44</v>
      </c>
      <c r="D4000" t="s">
        <v>45</v>
      </c>
      <c r="E4000" t="s">
        <v>46</v>
      </c>
      <c r="G4000" s="1"/>
    </row>
    <row r="4001" spans="1:7" x14ac:dyDescent="0.25">
      <c r="A4001" s="1">
        <v>44508</v>
      </c>
      <c r="B4001" t="s">
        <v>47</v>
      </c>
      <c r="C4001" t="s">
        <v>48</v>
      </c>
      <c r="D4001" t="s">
        <v>49</v>
      </c>
      <c r="E4001" t="s">
        <v>50</v>
      </c>
      <c r="G4001" s="1"/>
    </row>
    <row r="4002" spans="1:7" x14ac:dyDescent="0.25">
      <c r="A4002" s="1">
        <v>44509</v>
      </c>
      <c r="B4002" t="s">
        <v>51</v>
      </c>
      <c r="C4002" t="s">
        <v>51</v>
      </c>
      <c r="D4002" t="s">
        <v>52</v>
      </c>
      <c r="E4002" t="s">
        <v>53</v>
      </c>
      <c r="G4002" s="1"/>
    </row>
    <row r="4003" spans="1:7" x14ac:dyDescent="0.25">
      <c r="A4003" s="1">
        <v>44510</v>
      </c>
      <c r="B4003" t="s">
        <v>54</v>
      </c>
      <c r="C4003" t="s">
        <v>55</v>
      </c>
      <c r="D4003" t="s">
        <v>56</v>
      </c>
      <c r="E4003" t="s">
        <v>57</v>
      </c>
      <c r="G4003" s="1"/>
    </row>
    <row r="4004" spans="1:7" x14ac:dyDescent="0.25">
      <c r="A4004" s="1">
        <v>44511</v>
      </c>
      <c r="B4004" t="s">
        <v>58</v>
      </c>
      <c r="C4004" t="s">
        <v>59</v>
      </c>
      <c r="D4004" t="s">
        <v>58</v>
      </c>
      <c r="E4004" t="s">
        <v>60</v>
      </c>
      <c r="G4004" s="1"/>
    </row>
    <row r="4005" spans="1:7" x14ac:dyDescent="0.25">
      <c r="A4005" s="1">
        <v>44512</v>
      </c>
      <c r="B4005" t="s">
        <v>61</v>
      </c>
      <c r="C4005" t="s">
        <v>62</v>
      </c>
      <c r="D4005" t="s">
        <v>61</v>
      </c>
      <c r="E4005" t="s">
        <v>63</v>
      </c>
      <c r="G4005" s="1"/>
    </row>
    <row r="4006" spans="1:7" x14ac:dyDescent="0.25">
      <c r="A4006" s="1">
        <v>44515</v>
      </c>
      <c r="B4006" t="s">
        <v>64</v>
      </c>
      <c r="C4006" t="s">
        <v>65</v>
      </c>
      <c r="D4006" t="s">
        <v>66</v>
      </c>
      <c r="E4006" t="s">
        <v>67</v>
      </c>
      <c r="G4006" s="1"/>
    </row>
    <row r="4007" spans="1:7" x14ac:dyDescent="0.25">
      <c r="A4007" s="1">
        <v>44516</v>
      </c>
      <c r="B4007" t="s">
        <v>68</v>
      </c>
      <c r="C4007" t="s">
        <v>69</v>
      </c>
      <c r="D4007" t="s">
        <v>70</v>
      </c>
      <c r="E4007" t="s">
        <v>71</v>
      </c>
      <c r="G4007" s="1"/>
    </row>
    <row r="4008" spans="1:7" x14ac:dyDescent="0.25">
      <c r="A4008" s="1">
        <v>44517</v>
      </c>
      <c r="B4008" t="s">
        <v>72</v>
      </c>
      <c r="C4008" t="s">
        <v>73</v>
      </c>
      <c r="D4008" t="s">
        <v>74</v>
      </c>
      <c r="E4008" t="s">
        <v>75</v>
      </c>
      <c r="G4008" s="1"/>
    </row>
    <row r="4009" spans="1:7" x14ac:dyDescent="0.25">
      <c r="A4009" s="1">
        <v>44518</v>
      </c>
      <c r="B4009" t="s">
        <v>76</v>
      </c>
      <c r="C4009" t="s">
        <v>77</v>
      </c>
      <c r="D4009" t="s">
        <v>78</v>
      </c>
      <c r="E4009" t="s">
        <v>79</v>
      </c>
      <c r="G4009" s="1"/>
    </row>
    <row r="4010" spans="1:7" x14ac:dyDescent="0.25">
      <c r="A4010" s="1">
        <v>44519</v>
      </c>
      <c r="B4010" t="s">
        <v>80</v>
      </c>
      <c r="C4010" t="s">
        <v>81</v>
      </c>
      <c r="D4010" t="s">
        <v>82</v>
      </c>
      <c r="E4010" t="s">
        <v>83</v>
      </c>
      <c r="G4010" s="1"/>
    </row>
    <row r="4011" spans="1:7" x14ac:dyDescent="0.25">
      <c r="A4011" s="1">
        <v>44522</v>
      </c>
      <c r="B4011" t="s">
        <v>84</v>
      </c>
      <c r="C4011" t="s">
        <v>85</v>
      </c>
      <c r="D4011" t="s">
        <v>86</v>
      </c>
      <c r="E4011" t="s">
        <v>87</v>
      </c>
      <c r="G4011" s="1"/>
    </row>
    <row r="4012" spans="1:7" x14ac:dyDescent="0.25">
      <c r="A4012" s="1">
        <v>44523</v>
      </c>
      <c r="B4012" t="s">
        <v>88</v>
      </c>
      <c r="C4012" t="s">
        <v>89</v>
      </c>
      <c r="D4012" t="s">
        <v>90</v>
      </c>
      <c r="E4012" t="s">
        <v>91</v>
      </c>
      <c r="G4012" s="1"/>
    </row>
    <row r="4013" spans="1:7" x14ac:dyDescent="0.25">
      <c r="A4013" s="1">
        <v>44524</v>
      </c>
      <c r="B4013" t="s">
        <v>92</v>
      </c>
      <c r="C4013" t="s">
        <v>93</v>
      </c>
      <c r="D4013" t="s">
        <v>94</v>
      </c>
      <c r="E4013" t="s">
        <v>95</v>
      </c>
      <c r="G4013" s="1"/>
    </row>
    <row r="4014" spans="1:7" x14ac:dyDescent="0.25">
      <c r="A4014" s="1">
        <v>44526</v>
      </c>
      <c r="B4014" t="s">
        <v>96</v>
      </c>
      <c r="C4014" t="s">
        <v>96</v>
      </c>
      <c r="D4014" t="s">
        <v>97</v>
      </c>
      <c r="E4014" t="s">
        <v>98</v>
      </c>
      <c r="G4014" s="1"/>
    </row>
    <row r="4015" spans="1:7" x14ac:dyDescent="0.25">
      <c r="A4015" s="1">
        <v>44529</v>
      </c>
      <c r="B4015" t="s">
        <v>95</v>
      </c>
      <c r="C4015" t="s">
        <v>95</v>
      </c>
      <c r="D4015" t="s">
        <v>99</v>
      </c>
      <c r="E4015" t="s">
        <v>99</v>
      </c>
      <c r="G4015" s="1"/>
    </row>
    <row r="4016" spans="1:7" x14ac:dyDescent="0.25">
      <c r="A4016" s="1">
        <v>44530</v>
      </c>
      <c r="B4016" t="s">
        <v>100</v>
      </c>
      <c r="C4016" t="s">
        <v>100</v>
      </c>
      <c r="D4016" t="s">
        <v>101</v>
      </c>
      <c r="E4016" t="s">
        <v>102</v>
      </c>
      <c r="G4016" s="1"/>
    </row>
    <row r="4017" spans="1:7" x14ac:dyDescent="0.25">
      <c r="A4017" s="1">
        <v>44531</v>
      </c>
      <c r="B4017" t="s">
        <v>103</v>
      </c>
      <c r="C4017" t="s">
        <v>104</v>
      </c>
      <c r="D4017" t="s">
        <v>105</v>
      </c>
      <c r="E4017" t="s">
        <v>106</v>
      </c>
      <c r="G4017" s="1"/>
    </row>
    <row r="4018" spans="1:7" x14ac:dyDescent="0.25">
      <c r="A4018" s="1">
        <v>44532</v>
      </c>
      <c r="B4018" t="s">
        <v>107</v>
      </c>
      <c r="C4018" t="s">
        <v>108</v>
      </c>
      <c r="D4018" t="s">
        <v>109</v>
      </c>
      <c r="E4018" t="s">
        <v>110</v>
      </c>
      <c r="G4018" s="1"/>
    </row>
    <row r="4019" spans="1:7" x14ac:dyDescent="0.25">
      <c r="A4019" s="1">
        <v>44533</v>
      </c>
      <c r="B4019" t="s">
        <v>111</v>
      </c>
      <c r="C4019" t="s">
        <v>112</v>
      </c>
      <c r="D4019" t="s">
        <v>113</v>
      </c>
      <c r="E4019" t="s">
        <v>114</v>
      </c>
      <c r="G4019" s="1"/>
    </row>
    <row r="4020" spans="1:7" x14ac:dyDescent="0.25">
      <c r="A4020" s="1">
        <v>44536</v>
      </c>
      <c r="B4020" t="s">
        <v>115</v>
      </c>
      <c r="C4020" t="s">
        <v>116</v>
      </c>
      <c r="D4020" t="s">
        <v>115</v>
      </c>
      <c r="E4020" t="s">
        <v>117</v>
      </c>
      <c r="G4020" s="1"/>
    </row>
    <row r="4021" spans="1:7" x14ac:dyDescent="0.25">
      <c r="A4021" s="1">
        <v>44537</v>
      </c>
      <c r="B4021" t="s">
        <v>118</v>
      </c>
      <c r="C4021" t="s">
        <v>119</v>
      </c>
      <c r="D4021" t="s">
        <v>118</v>
      </c>
      <c r="E4021" t="s">
        <v>120</v>
      </c>
      <c r="G4021" s="1"/>
    </row>
    <row r="4022" spans="1:7" x14ac:dyDescent="0.25">
      <c r="A4022" s="1">
        <v>44538</v>
      </c>
      <c r="B4022" t="s">
        <v>121</v>
      </c>
      <c r="C4022" t="s">
        <v>122</v>
      </c>
      <c r="D4022" t="s">
        <v>123</v>
      </c>
      <c r="E4022" t="s">
        <v>124</v>
      </c>
      <c r="G4022" s="1"/>
    </row>
    <row r="4023" spans="1:7" x14ac:dyDescent="0.25">
      <c r="A4023" s="1">
        <v>44539</v>
      </c>
      <c r="B4023" t="s">
        <v>125</v>
      </c>
      <c r="C4023" t="s">
        <v>126</v>
      </c>
      <c r="D4023" t="s">
        <v>127</v>
      </c>
      <c r="E4023" t="s">
        <v>128</v>
      </c>
      <c r="G4023" s="1"/>
    </row>
    <row r="4024" spans="1:7" x14ac:dyDescent="0.25">
      <c r="A4024" s="1">
        <v>44540</v>
      </c>
      <c r="B4024" t="s">
        <v>129</v>
      </c>
      <c r="C4024" t="s">
        <v>130</v>
      </c>
      <c r="D4024" t="s">
        <v>129</v>
      </c>
      <c r="E4024" t="s">
        <v>131</v>
      </c>
      <c r="G4024" s="1"/>
    </row>
    <row r="4025" spans="1:7" x14ac:dyDescent="0.25">
      <c r="A4025" s="1">
        <v>44543</v>
      </c>
      <c r="B4025" t="s">
        <v>132</v>
      </c>
      <c r="C4025" t="s">
        <v>132</v>
      </c>
      <c r="D4025" t="s">
        <v>133</v>
      </c>
      <c r="E4025" t="s">
        <v>134</v>
      </c>
      <c r="G4025" s="1"/>
    </row>
    <row r="4026" spans="1:7" x14ac:dyDescent="0.25">
      <c r="A4026" s="1">
        <v>44544</v>
      </c>
      <c r="B4026" t="s">
        <v>135</v>
      </c>
      <c r="C4026" t="s">
        <v>135</v>
      </c>
      <c r="D4026" t="s">
        <v>136</v>
      </c>
      <c r="E4026" t="s">
        <v>137</v>
      </c>
      <c r="G4026" s="1"/>
    </row>
    <row r="4027" spans="1:7" x14ac:dyDescent="0.25">
      <c r="A4027" s="1">
        <v>44545</v>
      </c>
      <c r="B4027" t="s">
        <v>138</v>
      </c>
      <c r="C4027" t="s">
        <v>139</v>
      </c>
      <c r="D4027" t="s">
        <v>140</v>
      </c>
      <c r="E4027" t="s">
        <v>141</v>
      </c>
      <c r="G4027" s="1"/>
    </row>
    <row r="4028" spans="1:7" x14ac:dyDescent="0.25">
      <c r="A4028" s="1">
        <v>44546</v>
      </c>
      <c r="B4028" t="s">
        <v>142</v>
      </c>
      <c r="C4028" t="s">
        <v>143</v>
      </c>
      <c r="D4028" t="s">
        <v>144</v>
      </c>
      <c r="E4028" t="s">
        <v>145</v>
      </c>
      <c r="G4028" s="1"/>
    </row>
    <row r="4029" spans="1:7" x14ac:dyDescent="0.25">
      <c r="A4029" s="1">
        <v>44547</v>
      </c>
      <c r="B4029" t="s">
        <v>146</v>
      </c>
      <c r="C4029" t="s">
        <v>147</v>
      </c>
      <c r="D4029" t="s">
        <v>148</v>
      </c>
      <c r="E4029" t="s">
        <v>149</v>
      </c>
      <c r="G4029" s="1"/>
    </row>
    <row r="4030" spans="1:7" x14ac:dyDescent="0.25">
      <c r="A4030" s="1">
        <v>44550</v>
      </c>
      <c r="B4030" t="s">
        <v>150</v>
      </c>
      <c r="C4030" t="s">
        <v>150</v>
      </c>
      <c r="D4030" t="s">
        <v>151</v>
      </c>
      <c r="E4030" t="s">
        <v>152</v>
      </c>
      <c r="G4030" s="1"/>
    </row>
    <row r="4031" spans="1:7" x14ac:dyDescent="0.25">
      <c r="A4031" s="1">
        <v>44551</v>
      </c>
      <c r="B4031" t="s">
        <v>153</v>
      </c>
      <c r="C4031" t="s">
        <v>154</v>
      </c>
      <c r="D4031" t="s">
        <v>155</v>
      </c>
      <c r="E4031" t="s">
        <v>156</v>
      </c>
      <c r="G4031" s="1"/>
    </row>
    <row r="4032" spans="1:7" x14ac:dyDescent="0.25">
      <c r="A4032" s="1">
        <v>44552</v>
      </c>
      <c r="B4032" t="s">
        <v>157</v>
      </c>
      <c r="C4032" t="s">
        <v>158</v>
      </c>
      <c r="D4032" t="s">
        <v>157</v>
      </c>
      <c r="E4032" t="s">
        <v>159</v>
      </c>
      <c r="G4032" s="1"/>
    </row>
    <row r="4033" spans="1:7" x14ac:dyDescent="0.25">
      <c r="A4033" s="1">
        <v>44553</v>
      </c>
      <c r="B4033" t="s">
        <v>160</v>
      </c>
      <c r="C4033" t="s">
        <v>161</v>
      </c>
      <c r="D4033" t="s">
        <v>160</v>
      </c>
      <c r="E4033" t="s">
        <v>162</v>
      </c>
      <c r="G4033" s="1"/>
    </row>
    <row r="4034" spans="1:7" x14ac:dyDescent="0.25">
      <c r="A4034" s="20">
        <v>44554</v>
      </c>
      <c r="B4034" t="s">
        <v>163</v>
      </c>
      <c r="C4034" t="s">
        <v>163</v>
      </c>
      <c r="D4034" t="s">
        <v>163</v>
      </c>
      <c r="E4034" t="s">
        <v>163</v>
      </c>
      <c r="G4034" s="1"/>
    </row>
    <row r="4035" spans="1:7" x14ac:dyDescent="0.25">
      <c r="A4035" s="1">
        <v>44557</v>
      </c>
      <c r="B4035" t="s">
        <v>163</v>
      </c>
      <c r="C4035" t="s">
        <v>164</v>
      </c>
      <c r="D4035" t="s">
        <v>165</v>
      </c>
      <c r="E4035" t="s">
        <v>166</v>
      </c>
      <c r="G4035" s="1"/>
    </row>
    <row r="4036" spans="1:7" x14ac:dyDescent="0.25">
      <c r="A4036" s="1">
        <v>44558</v>
      </c>
      <c r="B4036" t="s">
        <v>167</v>
      </c>
      <c r="C4036" t="s">
        <v>168</v>
      </c>
      <c r="D4036" t="s">
        <v>169</v>
      </c>
      <c r="E4036" t="s">
        <v>170</v>
      </c>
      <c r="G4036" s="1"/>
    </row>
    <row r="4037" spans="1:7" x14ac:dyDescent="0.25">
      <c r="A4037" s="1">
        <v>44559</v>
      </c>
      <c r="B4037" t="s">
        <v>168</v>
      </c>
      <c r="C4037" t="s">
        <v>171</v>
      </c>
      <c r="D4037" t="s">
        <v>172</v>
      </c>
      <c r="E4037" t="s">
        <v>173</v>
      </c>
      <c r="G4037" s="1"/>
    </row>
    <row r="4038" spans="1:7" x14ac:dyDescent="0.25">
      <c r="A4038" s="1">
        <v>44560</v>
      </c>
      <c r="B4038" t="s">
        <v>174</v>
      </c>
      <c r="C4038" t="s">
        <v>175</v>
      </c>
      <c r="D4038" t="s">
        <v>176</v>
      </c>
      <c r="E4038" t="s">
        <v>177</v>
      </c>
    </row>
    <row r="4039" spans="1:7" x14ac:dyDescent="0.25">
      <c r="A4039" s="1">
        <v>44561</v>
      </c>
      <c r="B4039" t="s">
        <v>178</v>
      </c>
      <c r="C4039" t="s">
        <v>179</v>
      </c>
      <c r="D4039" t="s">
        <v>180</v>
      </c>
      <c r="E4039" t="s">
        <v>181</v>
      </c>
      <c r="G4039" s="17"/>
    </row>
    <row r="4040" spans="1:7" x14ac:dyDescent="0.25">
      <c r="A4040" s="1">
        <v>44564</v>
      </c>
      <c r="B4040" t="s">
        <v>182</v>
      </c>
      <c r="C4040" t="s">
        <v>183</v>
      </c>
      <c r="D4040" t="s">
        <v>184</v>
      </c>
      <c r="E4040" t="s">
        <v>185</v>
      </c>
      <c r="G4040" s="17"/>
    </row>
    <row r="4041" spans="1:7" x14ac:dyDescent="0.25">
      <c r="A4041" s="1">
        <v>44565</v>
      </c>
      <c r="B4041" t="s">
        <v>186</v>
      </c>
      <c r="C4041" t="s">
        <v>187</v>
      </c>
      <c r="D4041" t="s">
        <v>188</v>
      </c>
      <c r="E4041" t="s">
        <v>189</v>
      </c>
      <c r="G4041" s="17"/>
    </row>
    <row r="4042" spans="1:7" x14ac:dyDescent="0.25">
      <c r="A4042" s="1">
        <v>44566</v>
      </c>
      <c r="B4042" t="s">
        <v>190</v>
      </c>
      <c r="C4042" t="s">
        <v>191</v>
      </c>
      <c r="D4042" t="s">
        <v>192</v>
      </c>
      <c r="E4042" t="s">
        <v>193</v>
      </c>
      <c r="G4042" s="17"/>
    </row>
    <row r="4043" spans="1:7" x14ac:dyDescent="0.25">
      <c r="A4043" s="1">
        <v>44567</v>
      </c>
      <c r="B4043" t="s">
        <v>194</v>
      </c>
      <c r="C4043" t="s">
        <v>195</v>
      </c>
      <c r="D4043" t="s">
        <v>196</v>
      </c>
      <c r="E4043" t="s">
        <v>197</v>
      </c>
      <c r="G4043" s="17"/>
    </row>
    <row r="4044" spans="1:7" x14ac:dyDescent="0.25">
      <c r="A4044" s="1">
        <v>44568</v>
      </c>
      <c r="B4044" t="s">
        <v>198</v>
      </c>
      <c r="C4044" t="s">
        <v>199</v>
      </c>
      <c r="D4044" t="s">
        <v>200</v>
      </c>
      <c r="E4044" t="s">
        <v>201</v>
      </c>
      <c r="G4044" s="17"/>
    </row>
    <row r="4045" spans="1:7" x14ac:dyDescent="0.25">
      <c r="A4045" s="1">
        <v>44571</v>
      </c>
      <c r="B4045" t="s">
        <v>202</v>
      </c>
      <c r="C4045" t="s">
        <v>203</v>
      </c>
      <c r="D4045" t="s">
        <v>204</v>
      </c>
      <c r="E4045" t="s">
        <v>205</v>
      </c>
      <c r="G4045" s="17"/>
    </row>
    <row r="4046" spans="1:7" x14ac:dyDescent="0.25">
      <c r="A4046" s="1">
        <v>44572</v>
      </c>
      <c r="B4046" t="s">
        <v>206</v>
      </c>
      <c r="C4046" t="s">
        <v>207</v>
      </c>
      <c r="D4046" t="s">
        <v>208</v>
      </c>
      <c r="E4046" t="s">
        <v>209</v>
      </c>
      <c r="G4046" s="17"/>
    </row>
    <row r="4047" spans="1:7" x14ac:dyDescent="0.25">
      <c r="A4047" s="1">
        <v>44573</v>
      </c>
      <c r="B4047" t="s">
        <v>210</v>
      </c>
      <c r="C4047" t="s">
        <v>211</v>
      </c>
      <c r="D4047" t="s">
        <v>212</v>
      </c>
      <c r="E4047" t="s">
        <v>213</v>
      </c>
      <c r="G4047" s="17"/>
    </row>
    <row r="4048" spans="1:7" x14ac:dyDescent="0.25">
      <c r="A4048" s="1">
        <v>44574</v>
      </c>
      <c r="B4048" t="s">
        <v>214</v>
      </c>
      <c r="C4048" t="s">
        <v>215</v>
      </c>
      <c r="D4048" t="s">
        <v>216</v>
      </c>
      <c r="E4048" t="s">
        <v>217</v>
      </c>
      <c r="G4048" s="17"/>
    </row>
    <row r="4049" spans="1:7" x14ac:dyDescent="0.25">
      <c r="A4049" s="1">
        <v>44575</v>
      </c>
      <c r="B4049" t="s">
        <v>218</v>
      </c>
      <c r="C4049" t="s">
        <v>219</v>
      </c>
      <c r="D4049" t="s">
        <v>220</v>
      </c>
      <c r="E4049" t="s">
        <v>221</v>
      </c>
      <c r="G4049" s="17"/>
    </row>
    <row r="4050" spans="1:7" x14ac:dyDescent="0.25">
      <c r="A4050" s="1">
        <v>44579</v>
      </c>
      <c r="B4050" t="s">
        <v>222</v>
      </c>
      <c r="C4050" t="s">
        <v>222</v>
      </c>
      <c r="D4050" t="s">
        <v>223</v>
      </c>
      <c r="E4050" t="s">
        <v>224</v>
      </c>
      <c r="G4050" s="17"/>
    </row>
    <row r="4051" spans="1:7" x14ac:dyDescent="0.25">
      <c r="A4051" s="1">
        <v>44580</v>
      </c>
      <c r="B4051" t="s">
        <v>225</v>
      </c>
      <c r="C4051" t="s">
        <v>226</v>
      </c>
      <c r="D4051" t="s">
        <v>227</v>
      </c>
      <c r="E4051" t="s">
        <v>228</v>
      </c>
      <c r="G4051" s="17"/>
    </row>
    <row r="4052" spans="1:7" x14ac:dyDescent="0.25">
      <c r="A4052" s="1">
        <v>44581</v>
      </c>
      <c r="B4052" t="s">
        <v>229</v>
      </c>
      <c r="C4052" t="s">
        <v>230</v>
      </c>
      <c r="D4052" t="s">
        <v>231</v>
      </c>
      <c r="E4052" t="s">
        <v>231</v>
      </c>
      <c r="G4052" s="17"/>
    </row>
    <row r="4053" spans="1:7" x14ac:dyDescent="0.25">
      <c r="A4053" s="1">
        <v>44582</v>
      </c>
      <c r="B4053" t="s">
        <v>232</v>
      </c>
      <c r="C4053" t="s">
        <v>232</v>
      </c>
      <c r="D4053" t="s">
        <v>233</v>
      </c>
      <c r="E4053" t="s">
        <v>234</v>
      </c>
      <c r="G4053" s="17"/>
    </row>
    <row r="4054" spans="1:7" x14ac:dyDescent="0.25">
      <c r="A4054" s="1">
        <v>44585</v>
      </c>
      <c r="B4054" t="s">
        <v>235</v>
      </c>
      <c r="C4054" t="s">
        <v>236</v>
      </c>
      <c r="D4054" t="s">
        <v>237</v>
      </c>
      <c r="E4054" t="s">
        <v>238</v>
      </c>
      <c r="G4054" s="17"/>
    </row>
    <row r="4055" spans="1:7" x14ac:dyDescent="0.25">
      <c r="A4055" s="1">
        <v>44586</v>
      </c>
      <c r="B4055" t="s">
        <v>238</v>
      </c>
      <c r="C4055" t="s">
        <v>239</v>
      </c>
      <c r="D4055" t="s">
        <v>240</v>
      </c>
      <c r="E4055" t="s">
        <v>241</v>
      </c>
      <c r="G4055" s="17"/>
    </row>
    <row r="4056" spans="1:7" x14ac:dyDescent="0.25">
      <c r="A4056" s="1">
        <v>44587</v>
      </c>
      <c r="B4056">
        <v>784.79</v>
      </c>
      <c r="C4056">
        <v>863.92</v>
      </c>
      <c r="D4056">
        <v>762.51</v>
      </c>
      <c r="E4056">
        <v>782.69</v>
      </c>
      <c r="G4056" s="17"/>
    </row>
    <row r="4057" spans="1:7" x14ac:dyDescent="0.25">
      <c r="A4057" s="1">
        <v>44588</v>
      </c>
      <c r="B4057">
        <v>773.4</v>
      </c>
      <c r="C4057">
        <v>834.57</v>
      </c>
      <c r="D4057">
        <v>753.48</v>
      </c>
      <c r="E4057">
        <v>776.77</v>
      </c>
      <c r="G4057" s="17"/>
    </row>
    <row r="4058" spans="1:7" x14ac:dyDescent="0.25">
      <c r="A4058" s="1">
        <v>44589</v>
      </c>
      <c r="B4058">
        <v>784.41</v>
      </c>
      <c r="C4058">
        <v>831.38</v>
      </c>
      <c r="D4058">
        <v>758.35</v>
      </c>
      <c r="E4058">
        <v>821.82</v>
      </c>
      <c r="G4058" s="17"/>
    </row>
    <row r="4059" spans="1:7" x14ac:dyDescent="0.25">
      <c r="A4059" s="1">
        <v>44592</v>
      </c>
      <c r="B4059">
        <v>823.65</v>
      </c>
      <c r="C4059">
        <v>881.7</v>
      </c>
      <c r="D4059">
        <v>808.45</v>
      </c>
      <c r="E4059">
        <v>876.44</v>
      </c>
      <c r="G4059" s="17"/>
    </row>
    <row r="4060" spans="1:7" x14ac:dyDescent="0.25">
      <c r="A4060" s="1">
        <v>44593</v>
      </c>
      <c r="B4060">
        <v>879.64</v>
      </c>
      <c r="C4060">
        <v>946.52</v>
      </c>
      <c r="D4060">
        <v>871.4</v>
      </c>
      <c r="E4060">
        <v>941.66</v>
      </c>
      <c r="G4060" s="17"/>
    </row>
    <row r="4061" spans="1:7" x14ac:dyDescent="0.25">
      <c r="A4061" s="1">
        <v>44594</v>
      </c>
      <c r="B4061">
        <v>944.44</v>
      </c>
      <c r="C4061">
        <v>968.97</v>
      </c>
      <c r="D4061">
        <v>925.63</v>
      </c>
      <c r="E4061">
        <v>964.18</v>
      </c>
      <c r="G4061" s="17"/>
    </row>
    <row r="4062" spans="1:7" x14ac:dyDescent="0.25">
      <c r="A4062" s="1">
        <v>44595</v>
      </c>
      <c r="B4062">
        <v>934.3</v>
      </c>
      <c r="C4062">
        <v>934.3</v>
      </c>
      <c r="D4062">
        <v>834.43</v>
      </c>
      <c r="E4062">
        <v>843.42</v>
      </c>
      <c r="G4062" s="17"/>
    </row>
    <row r="4063" spans="1:7" x14ac:dyDescent="0.25">
      <c r="A4063" s="1">
        <v>44596</v>
      </c>
      <c r="B4063">
        <v>865.02</v>
      </c>
      <c r="C4063">
        <v>902.84</v>
      </c>
      <c r="D4063">
        <v>830.75</v>
      </c>
      <c r="E4063">
        <v>878.63</v>
      </c>
      <c r="G4063" s="17"/>
    </row>
    <row r="4064" spans="1:7" x14ac:dyDescent="0.25">
      <c r="A4064" s="1">
        <v>44599</v>
      </c>
      <c r="B4064">
        <v>881.02</v>
      </c>
      <c r="C4064">
        <v>920.07</v>
      </c>
      <c r="D4064">
        <v>881.02</v>
      </c>
      <c r="E4064">
        <v>897.42</v>
      </c>
      <c r="G4064" s="17"/>
    </row>
    <row r="4065" spans="1:7" x14ac:dyDescent="0.25">
      <c r="A4065" s="1">
        <v>44600</v>
      </c>
      <c r="B4065">
        <v>906.93</v>
      </c>
      <c r="C4065">
        <v>944.24</v>
      </c>
      <c r="D4065">
        <v>892.81</v>
      </c>
      <c r="E4065">
        <v>940.89</v>
      </c>
      <c r="G4065" s="17"/>
    </row>
    <row r="4066" spans="1:7" x14ac:dyDescent="0.25">
      <c r="A4066" s="1">
        <v>44601</v>
      </c>
      <c r="B4066">
        <v>939.89</v>
      </c>
      <c r="C4066">
        <v>979.42</v>
      </c>
      <c r="D4066">
        <v>939.89</v>
      </c>
      <c r="E4066">
        <v>975.9</v>
      </c>
      <c r="G4066" s="17"/>
    </row>
    <row r="4067" spans="1:7" x14ac:dyDescent="0.25">
      <c r="A4067" s="1">
        <v>44602</v>
      </c>
      <c r="B4067">
        <v>977.59</v>
      </c>
      <c r="C4067">
        <v>977.59</v>
      </c>
      <c r="D4067">
        <v>856.72</v>
      </c>
      <c r="E4067">
        <v>877.56</v>
      </c>
      <c r="G4067" s="17"/>
    </row>
    <row r="4068" spans="1:7" x14ac:dyDescent="0.25">
      <c r="A4068" s="1">
        <v>44603</v>
      </c>
      <c r="B4068">
        <v>877.56</v>
      </c>
      <c r="C4068">
        <v>891.69</v>
      </c>
      <c r="D4068">
        <v>737.49</v>
      </c>
      <c r="E4068">
        <v>778.67</v>
      </c>
      <c r="G4068" s="17"/>
    </row>
    <row r="4069" spans="1:7" x14ac:dyDescent="0.25">
      <c r="A4069" s="1">
        <v>44606</v>
      </c>
      <c r="B4069">
        <v>774.53</v>
      </c>
      <c r="C4069">
        <v>775.83</v>
      </c>
      <c r="D4069">
        <v>715.44</v>
      </c>
      <c r="E4069">
        <v>768.22</v>
      </c>
      <c r="G4069" s="17"/>
    </row>
    <row r="4070" spans="1:7" x14ac:dyDescent="0.25">
      <c r="A4070" s="1">
        <v>44607</v>
      </c>
      <c r="B4070">
        <v>773.17</v>
      </c>
      <c r="C4070">
        <v>832</v>
      </c>
      <c r="D4070">
        <v>773.17</v>
      </c>
      <c r="E4070">
        <v>828.74</v>
      </c>
      <c r="G4070" s="17"/>
    </row>
    <row r="4071" spans="1:7" x14ac:dyDescent="0.25">
      <c r="A4071" s="1">
        <v>44608</v>
      </c>
      <c r="B4071">
        <v>830.48</v>
      </c>
      <c r="C4071">
        <v>863.72</v>
      </c>
      <c r="D4071">
        <v>807.03</v>
      </c>
      <c r="E4071">
        <v>863.72</v>
      </c>
      <c r="G4071" s="17"/>
    </row>
    <row r="4072" spans="1:7" x14ac:dyDescent="0.25">
      <c r="A4072" s="1">
        <v>44609</v>
      </c>
      <c r="B4072">
        <v>807.03</v>
      </c>
      <c r="C4072">
        <v>813.46</v>
      </c>
      <c r="D4072">
        <v>763.87</v>
      </c>
      <c r="E4072">
        <v>763.87</v>
      </c>
      <c r="G4072" s="17"/>
    </row>
    <row r="4073" spans="1:7" x14ac:dyDescent="0.25">
      <c r="A4073" s="1">
        <v>44610</v>
      </c>
      <c r="B4073">
        <v>789.11</v>
      </c>
      <c r="C4073">
        <v>789.11</v>
      </c>
      <c r="D4073">
        <v>724.54</v>
      </c>
      <c r="E4073">
        <v>744.92</v>
      </c>
      <c r="G4073" s="17"/>
    </row>
    <row r="4074" spans="1:7" x14ac:dyDescent="0.25">
      <c r="A4074" s="1">
        <v>44614</v>
      </c>
      <c r="B4074">
        <v>747.74</v>
      </c>
      <c r="C4074">
        <v>762.56</v>
      </c>
      <c r="D4074">
        <v>707.56</v>
      </c>
      <c r="E4074">
        <v>745.28</v>
      </c>
      <c r="G4074" s="17"/>
    </row>
    <row r="4075" spans="1:7" x14ac:dyDescent="0.25">
      <c r="A4075" s="1">
        <v>44615</v>
      </c>
      <c r="B4075">
        <v>755.9</v>
      </c>
      <c r="C4075">
        <v>769.69</v>
      </c>
      <c r="D4075">
        <v>702.98</v>
      </c>
      <c r="E4075">
        <v>704.9</v>
      </c>
      <c r="G4075" s="17"/>
    </row>
    <row r="4076" spans="1:7" x14ac:dyDescent="0.25">
      <c r="A4076" s="1">
        <v>44616</v>
      </c>
      <c r="B4076">
        <v>707.1</v>
      </c>
      <c r="C4076">
        <v>731.54</v>
      </c>
      <c r="D4076">
        <v>629.46</v>
      </c>
      <c r="E4076">
        <v>727.84</v>
      </c>
      <c r="G4076" s="17"/>
    </row>
    <row r="4077" spans="1:7" x14ac:dyDescent="0.25">
      <c r="A4077" s="1">
        <v>44617</v>
      </c>
      <c r="B4077">
        <v>721.75</v>
      </c>
      <c r="C4077">
        <v>767.51</v>
      </c>
      <c r="D4077">
        <v>719.9</v>
      </c>
      <c r="E4077">
        <v>757.31</v>
      </c>
      <c r="G4077" s="17"/>
    </row>
    <row r="4078" spans="1:7" x14ac:dyDescent="0.25">
      <c r="A4078" s="1">
        <v>44620</v>
      </c>
      <c r="B4078">
        <v>756.11</v>
      </c>
      <c r="C4078">
        <v>756.11</v>
      </c>
      <c r="D4078">
        <v>689.81</v>
      </c>
      <c r="E4078">
        <v>719.83</v>
      </c>
      <c r="G4078" s="17"/>
    </row>
    <row r="4079" spans="1:7" x14ac:dyDescent="0.25">
      <c r="A4079" s="1">
        <v>44621</v>
      </c>
      <c r="B4079">
        <v>720.47</v>
      </c>
      <c r="C4079">
        <v>720.47</v>
      </c>
      <c r="D4079">
        <v>631.66999999999996</v>
      </c>
      <c r="E4079">
        <v>642.36</v>
      </c>
      <c r="G4079" s="17"/>
    </row>
    <row r="4080" spans="1:7" x14ac:dyDescent="0.25">
      <c r="A4080" s="1">
        <v>44622</v>
      </c>
      <c r="B4080">
        <v>653.78</v>
      </c>
      <c r="C4080">
        <v>690.75</v>
      </c>
      <c r="D4080">
        <v>646.83000000000004</v>
      </c>
      <c r="E4080">
        <v>684.85</v>
      </c>
      <c r="G4080" s="17"/>
    </row>
    <row r="4081" spans="1:7" x14ac:dyDescent="0.25">
      <c r="A4081" s="1">
        <v>44623</v>
      </c>
      <c r="B4081">
        <v>681.92</v>
      </c>
      <c r="C4081">
        <v>700.36</v>
      </c>
      <c r="D4081">
        <v>660.71</v>
      </c>
      <c r="E4081">
        <v>675.22</v>
      </c>
      <c r="G4081" s="17"/>
    </row>
    <row r="4082" spans="1:7" x14ac:dyDescent="0.25">
      <c r="A4082" s="1">
        <v>44624</v>
      </c>
      <c r="B4082">
        <v>679.95</v>
      </c>
      <c r="C4082">
        <v>679.95</v>
      </c>
      <c r="D4082">
        <v>618.21</v>
      </c>
      <c r="E4082">
        <v>649.39</v>
      </c>
      <c r="G4082" s="17"/>
    </row>
    <row r="4083" spans="1:7" x14ac:dyDescent="0.25">
      <c r="A4083" s="1">
        <v>44627</v>
      </c>
      <c r="B4083">
        <v>644.95000000000005</v>
      </c>
      <c r="C4083">
        <v>647.54</v>
      </c>
      <c r="D4083">
        <v>590.28</v>
      </c>
      <c r="E4083">
        <v>596.23</v>
      </c>
      <c r="G4083" s="17"/>
    </row>
    <row r="4084" spans="1:7" x14ac:dyDescent="0.25">
      <c r="A4084" s="1">
        <v>44628</v>
      </c>
      <c r="B4084">
        <v>594.49</v>
      </c>
      <c r="C4084">
        <v>631.34</v>
      </c>
      <c r="D4084">
        <v>574.65</v>
      </c>
      <c r="E4084">
        <v>601.86</v>
      </c>
      <c r="G4084" s="17"/>
    </row>
    <row r="4085" spans="1:7" x14ac:dyDescent="0.25">
      <c r="A4085" s="1">
        <v>44629</v>
      </c>
      <c r="B4085">
        <v>597.33000000000004</v>
      </c>
      <c r="C4085">
        <v>641.73</v>
      </c>
      <c r="D4085">
        <v>597.33000000000004</v>
      </c>
      <c r="E4085">
        <v>626.28</v>
      </c>
      <c r="G4085" s="17"/>
    </row>
    <row r="4086" spans="1:7" x14ac:dyDescent="0.25">
      <c r="A4086" s="1">
        <v>44630</v>
      </c>
      <c r="B4086">
        <v>624.47</v>
      </c>
      <c r="C4086">
        <v>658.21</v>
      </c>
      <c r="D4086">
        <v>613.12</v>
      </c>
      <c r="E4086">
        <v>648.91999999999996</v>
      </c>
      <c r="G4086" s="17"/>
    </row>
    <row r="4087" spans="1:7" x14ac:dyDescent="0.25">
      <c r="A4087" s="1">
        <v>44631</v>
      </c>
      <c r="B4087">
        <v>657.33</v>
      </c>
      <c r="C4087">
        <v>673.01</v>
      </c>
      <c r="D4087">
        <v>637.32000000000005</v>
      </c>
      <c r="E4087">
        <v>640.71</v>
      </c>
      <c r="G4087" s="17"/>
    </row>
    <row r="4088" spans="1:7" x14ac:dyDescent="0.25">
      <c r="A4088" s="1">
        <v>44634</v>
      </c>
      <c r="B4088">
        <v>641.41999999999996</v>
      </c>
      <c r="C4088">
        <v>660.56</v>
      </c>
      <c r="D4088">
        <v>599.29</v>
      </c>
      <c r="E4088">
        <v>617.20000000000005</v>
      </c>
      <c r="G4088" s="17"/>
    </row>
    <row r="4089" spans="1:7" x14ac:dyDescent="0.25">
      <c r="A4089" s="1">
        <v>44635</v>
      </c>
      <c r="B4089">
        <v>621.91999999999996</v>
      </c>
      <c r="C4089">
        <v>651.28</v>
      </c>
      <c r="D4089">
        <v>619.24</v>
      </c>
      <c r="E4089">
        <v>641.86</v>
      </c>
      <c r="G4089" s="17"/>
    </row>
    <row r="4090" spans="1:7" x14ac:dyDescent="0.25">
      <c r="A4090" s="1">
        <v>44636</v>
      </c>
      <c r="B4090">
        <v>644.49</v>
      </c>
      <c r="C4090">
        <v>701.64</v>
      </c>
      <c r="D4090">
        <v>644.49</v>
      </c>
      <c r="E4090">
        <v>701.64</v>
      </c>
      <c r="G4090" s="17"/>
    </row>
    <row r="4091" spans="1:7" x14ac:dyDescent="0.25">
      <c r="A4091" s="1">
        <v>44637</v>
      </c>
      <c r="B4091">
        <v>691.44</v>
      </c>
      <c r="C4091">
        <v>724.85</v>
      </c>
      <c r="D4091">
        <v>691.44</v>
      </c>
      <c r="E4091">
        <v>715.4</v>
      </c>
      <c r="G4091" s="17"/>
    </row>
    <row r="4092" spans="1:7" x14ac:dyDescent="0.25">
      <c r="A4092" s="1">
        <v>44638</v>
      </c>
      <c r="B4092">
        <v>713.53</v>
      </c>
      <c r="C4092">
        <v>755.8</v>
      </c>
      <c r="D4092">
        <v>697.83</v>
      </c>
      <c r="E4092">
        <v>752.81</v>
      </c>
      <c r="G4092" s="17"/>
    </row>
    <row r="4093" spans="1:7" x14ac:dyDescent="0.25">
      <c r="A4093" s="1">
        <v>44641</v>
      </c>
      <c r="B4093">
        <v>755.11</v>
      </c>
      <c r="C4093">
        <v>777.84</v>
      </c>
      <c r="D4093">
        <v>731.41</v>
      </c>
      <c r="E4093">
        <v>753.78</v>
      </c>
      <c r="G4093" s="17"/>
    </row>
    <row r="4094" spans="1:7" x14ac:dyDescent="0.25">
      <c r="A4094" s="1">
        <v>44642</v>
      </c>
      <c r="B4094">
        <v>760.57</v>
      </c>
      <c r="C4094">
        <v>778.7</v>
      </c>
      <c r="D4094">
        <v>760.57</v>
      </c>
      <c r="E4094">
        <v>772</v>
      </c>
      <c r="G4094" s="17"/>
    </row>
    <row r="4095" spans="1:7" x14ac:dyDescent="0.25">
      <c r="A4095" s="1">
        <v>44643</v>
      </c>
      <c r="B4095">
        <v>775.77</v>
      </c>
      <c r="C4095">
        <v>775.77</v>
      </c>
      <c r="D4095">
        <v>749.22</v>
      </c>
      <c r="E4095">
        <v>772.11</v>
      </c>
      <c r="G4095" s="17"/>
    </row>
    <row r="4096" spans="1:7" x14ac:dyDescent="0.25">
      <c r="A4096" s="1">
        <v>44644</v>
      </c>
      <c r="B4096">
        <v>765.51</v>
      </c>
      <c r="C4096">
        <v>797.12</v>
      </c>
      <c r="D4096">
        <v>764.81</v>
      </c>
      <c r="E4096">
        <v>792.4</v>
      </c>
      <c r="G4096" s="17"/>
    </row>
    <row r="4097" spans="1:7" x14ac:dyDescent="0.25">
      <c r="A4097" s="1">
        <v>44645</v>
      </c>
      <c r="B4097">
        <v>790.24</v>
      </c>
      <c r="C4097">
        <v>814.5</v>
      </c>
      <c r="D4097">
        <v>775.65</v>
      </c>
      <c r="E4097">
        <v>810.15</v>
      </c>
      <c r="G4097" s="17"/>
    </row>
    <row r="4098" spans="1:7" x14ac:dyDescent="0.25">
      <c r="A4098" s="1">
        <v>44648</v>
      </c>
      <c r="B4098">
        <v>809.4</v>
      </c>
      <c r="C4098">
        <v>828.98</v>
      </c>
      <c r="D4098">
        <v>771.96</v>
      </c>
      <c r="E4098">
        <v>824.89</v>
      </c>
      <c r="G4098" s="17"/>
    </row>
    <row r="4099" spans="1:7" x14ac:dyDescent="0.25">
      <c r="A4099" s="1">
        <v>44649</v>
      </c>
      <c r="B4099">
        <v>826.15</v>
      </c>
      <c r="C4099">
        <v>869.59</v>
      </c>
      <c r="D4099">
        <v>826.15</v>
      </c>
      <c r="E4099">
        <v>864.37</v>
      </c>
      <c r="G4099" s="17"/>
    </row>
    <row r="4100" spans="1:7" x14ac:dyDescent="0.25">
      <c r="A4100" s="1">
        <v>44650</v>
      </c>
      <c r="B4100">
        <v>865.44</v>
      </c>
      <c r="C4100">
        <v>871.84</v>
      </c>
      <c r="D4100">
        <v>825.86</v>
      </c>
      <c r="E4100" s="24">
        <v>847.83</v>
      </c>
      <c r="G4100" s="1"/>
    </row>
    <row r="4101" spans="1:7" x14ac:dyDescent="0.25">
      <c r="A4101" s="1">
        <v>44651</v>
      </c>
      <c r="B4101">
        <v>854.79</v>
      </c>
      <c r="C4101">
        <v>854.79</v>
      </c>
      <c r="D4101">
        <v>809.76</v>
      </c>
      <c r="E4101">
        <v>817.01</v>
      </c>
      <c r="G4101" s="1"/>
    </row>
    <row r="4102" spans="1:7" x14ac:dyDescent="0.25">
      <c r="A4102" s="1">
        <v>44652</v>
      </c>
      <c r="B4102">
        <v>823.88</v>
      </c>
      <c r="C4102">
        <v>843.6</v>
      </c>
      <c r="D4102">
        <v>807.64</v>
      </c>
      <c r="E4102">
        <v>838.43</v>
      </c>
      <c r="G4102" s="1"/>
    </row>
    <row r="4103" spans="1:7" x14ac:dyDescent="0.25">
      <c r="A4103" s="1">
        <v>44655</v>
      </c>
      <c r="B4103">
        <v>837.61</v>
      </c>
      <c r="C4103">
        <v>886.11</v>
      </c>
      <c r="D4103">
        <v>837.61</v>
      </c>
      <c r="E4103">
        <v>883.88</v>
      </c>
      <c r="G4103" s="1"/>
    </row>
    <row r="4104" spans="1:7" x14ac:dyDescent="0.25">
      <c r="A4104" s="1">
        <v>44656</v>
      </c>
      <c r="B4104">
        <v>883.46</v>
      </c>
      <c r="C4104">
        <v>883.46</v>
      </c>
      <c r="D4104">
        <v>806.6</v>
      </c>
      <c r="E4104">
        <v>811.4</v>
      </c>
      <c r="G4104" s="1"/>
    </row>
    <row r="4105" spans="1:7" x14ac:dyDescent="0.25">
      <c r="A4105" s="1">
        <v>44657</v>
      </c>
      <c r="B4105">
        <v>817.42</v>
      </c>
      <c r="C4105">
        <v>817.42</v>
      </c>
      <c r="D4105">
        <v>745.23</v>
      </c>
      <c r="E4105">
        <v>793.03</v>
      </c>
      <c r="G4105" s="1"/>
    </row>
    <row r="4106" spans="1:7" x14ac:dyDescent="0.25">
      <c r="A4106" s="1">
        <v>44658</v>
      </c>
      <c r="B4106">
        <v>788.24</v>
      </c>
      <c r="C4106">
        <v>820.82</v>
      </c>
      <c r="D4106">
        <v>771.94</v>
      </c>
      <c r="E4106">
        <v>814.87</v>
      </c>
      <c r="G4106" s="1"/>
    </row>
    <row r="4107" spans="1:7" x14ac:dyDescent="0.25">
      <c r="A4107" s="1">
        <v>44659</v>
      </c>
      <c r="B4107">
        <v>811.08</v>
      </c>
      <c r="C4107">
        <v>836.82</v>
      </c>
      <c r="D4107">
        <v>796.04</v>
      </c>
      <c r="E4107">
        <v>816.21</v>
      </c>
      <c r="G4107" s="1"/>
    </row>
    <row r="4108" spans="1:7" x14ac:dyDescent="0.25">
      <c r="A4108" s="1">
        <v>44662</v>
      </c>
      <c r="B4108">
        <v>814.47</v>
      </c>
      <c r="C4108">
        <v>814.47</v>
      </c>
      <c r="D4108">
        <v>767.31</v>
      </c>
      <c r="E4108">
        <v>770.73</v>
      </c>
      <c r="G4108" s="1"/>
    </row>
    <row r="4109" spans="1:7" x14ac:dyDescent="0.25">
      <c r="A4109" s="1">
        <v>44663</v>
      </c>
      <c r="B4109">
        <v>769</v>
      </c>
      <c r="C4109">
        <v>805.88</v>
      </c>
      <c r="D4109">
        <v>759.69</v>
      </c>
      <c r="E4109">
        <v>762.55</v>
      </c>
      <c r="G4109" s="1"/>
    </row>
    <row r="4110" spans="1:7" x14ac:dyDescent="0.25">
      <c r="A4110" s="1">
        <v>44664</v>
      </c>
      <c r="B4110">
        <v>761.92</v>
      </c>
      <c r="C4110">
        <v>818.73</v>
      </c>
      <c r="D4110">
        <v>758.7</v>
      </c>
      <c r="E4110">
        <v>814.66</v>
      </c>
      <c r="G4110" s="1"/>
    </row>
    <row r="4111" spans="1:7" x14ac:dyDescent="0.25">
      <c r="A4111" s="1">
        <v>44665</v>
      </c>
      <c r="B4111">
        <v>814.9</v>
      </c>
      <c r="C4111">
        <v>839.54</v>
      </c>
      <c r="D4111">
        <v>789.61</v>
      </c>
      <c r="E4111">
        <v>796.96</v>
      </c>
      <c r="G4111" s="1"/>
    </row>
    <row r="4112" spans="1:7" x14ac:dyDescent="0.25">
      <c r="A4112" s="1">
        <v>44669</v>
      </c>
      <c r="B4112">
        <v>792.44</v>
      </c>
      <c r="C4112">
        <v>813.98</v>
      </c>
      <c r="D4112">
        <v>787.28</v>
      </c>
      <c r="E4112">
        <v>801.76</v>
      </c>
      <c r="G4112" s="1"/>
    </row>
    <row r="4113" spans="1:7" x14ac:dyDescent="0.25">
      <c r="A4113" s="1">
        <v>44670</v>
      </c>
      <c r="B4113">
        <v>811.34</v>
      </c>
      <c r="C4113">
        <v>854.33</v>
      </c>
      <c r="D4113">
        <v>804.21</v>
      </c>
      <c r="E4113">
        <v>847.57</v>
      </c>
      <c r="G4113" s="1"/>
    </row>
    <row r="4114" spans="1:7" x14ac:dyDescent="0.25">
      <c r="A4114" s="1">
        <v>44671</v>
      </c>
      <c r="B4114">
        <v>834.07</v>
      </c>
      <c r="C4114">
        <v>870.16</v>
      </c>
      <c r="D4114">
        <v>834.07</v>
      </c>
      <c r="E4114">
        <v>862.39</v>
      </c>
      <c r="G4114" s="1"/>
    </row>
    <row r="4115" spans="1:7" x14ac:dyDescent="0.25">
      <c r="A4115" s="1">
        <v>44672</v>
      </c>
      <c r="B4115">
        <v>866.55</v>
      </c>
      <c r="C4115">
        <v>877.69</v>
      </c>
      <c r="D4115">
        <v>797.58</v>
      </c>
      <c r="E4115">
        <v>797.58</v>
      </c>
      <c r="G4115" s="1"/>
    </row>
    <row r="4116" spans="1:7" x14ac:dyDescent="0.25">
      <c r="A4116" s="1">
        <v>44673</v>
      </c>
      <c r="B4116">
        <v>810.84</v>
      </c>
      <c r="C4116">
        <v>810.84</v>
      </c>
      <c r="D4116">
        <v>681.17</v>
      </c>
      <c r="E4116">
        <v>702.46</v>
      </c>
      <c r="G4116" s="1"/>
    </row>
    <row r="4117" spans="1:7" x14ac:dyDescent="0.25">
      <c r="A4117" s="1">
        <v>44676</v>
      </c>
      <c r="B4117">
        <v>681.17</v>
      </c>
      <c r="C4117">
        <v>721.4</v>
      </c>
      <c r="D4117">
        <v>659.17</v>
      </c>
      <c r="E4117">
        <v>716.31</v>
      </c>
      <c r="G4117" s="1"/>
    </row>
    <row r="4118" spans="1:7" x14ac:dyDescent="0.25">
      <c r="A4118" s="1">
        <v>44677</v>
      </c>
      <c r="B4118">
        <v>717.5</v>
      </c>
      <c r="C4118">
        <v>717.5</v>
      </c>
      <c r="D4118">
        <v>623.91</v>
      </c>
      <c r="E4118">
        <v>645.37</v>
      </c>
      <c r="G4118" s="1"/>
    </row>
    <row r="4119" spans="1:7" x14ac:dyDescent="0.25">
      <c r="A4119" s="1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1"/>
    </row>
    <row r="4120" spans="1:7" x14ac:dyDescent="0.25">
      <c r="A4120" s="1">
        <v>44679</v>
      </c>
      <c r="B4120">
        <v>637.62</v>
      </c>
      <c r="C4120">
        <v>690.95</v>
      </c>
      <c r="D4120">
        <v>637.62</v>
      </c>
      <c r="E4120">
        <v>662.51</v>
      </c>
      <c r="G4120" s="1"/>
    </row>
    <row r="4121" spans="1:7" x14ac:dyDescent="0.25">
      <c r="A4121" s="1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1"/>
    </row>
    <row r="4122" spans="1:7" x14ac:dyDescent="0.25">
      <c r="A4122" s="1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1"/>
    </row>
    <row r="4123" spans="1:7" x14ac:dyDescent="0.25">
      <c r="A4123" s="1">
        <v>44684</v>
      </c>
      <c r="B4123">
        <v>617.47</v>
      </c>
      <c r="C4123">
        <v>664.74</v>
      </c>
      <c r="D4123">
        <v>617.47</v>
      </c>
      <c r="E4123">
        <v>656.4</v>
      </c>
      <c r="G4123" s="1"/>
    </row>
    <row r="4124" spans="1:7" x14ac:dyDescent="0.25">
      <c r="A4124" s="1">
        <v>44685</v>
      </c>
      <c r="B4124">
        <v>662.13</v>
      </c>
      <c r="C4124">
        <v>723.76</v>
      </c>
      <c r="D4124">
        <v>658</v>
      </c>
      <c r="E4124">
        <v>719.22</v>
      </c>
      <c r="G4124" s="1"/>
    </row>
    <row r="4125" spans="1:7" x14ac:dyDescent="0.25">
      <c r="A4125" s="1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1"/>
    </row>
    <row r="4126" spans="1:7" x14ac:dyDescent="0.25">
      <c r="A4126" s="1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1"/>
    </row>
    <row r="4127" spans="1:7" x14ac:dyDescent="0.25">
      <c r="A4127" s="1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1"/>
    </row>
    <row r="4128" spans="1:7" x14ac:dyDescent="0.25">
      <c r="A4128" s="1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1"/>
    </row>
    <row r="4129" spans="1:7" x14ac:dyDescent="0.25">
      <c r="A4129" s="1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1"/>
    </row>
    <row r="4130" spans="1:7" x14ac:dyDescent="0.25">
      <c r="A4130" s="1">
        <v>44693</v>
      </c>
      <c r="B4130">
        <v>575.51</v>
      </c>
      <c r="C4130">
        <v>585.62</v>
      </c>
      <c r="D4130">
        <v>550.13</v>
      </c>
      <c r="E4130">
        <v>581.13</v>
      </c>
      <c r="G4130" s="1"/>
    </row>
    <row r="4131" spans="1:7" x14ac:dyDescent="0.25">
      <c r="A4131" s="1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1"/>
    </row>
    <row r="4132" spans="1:7" x14ac:dyDescent="0.25">
      <c r="A4132" s="1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1"/>
    </row>
    <row r="4133" spans="1:7" x14ac:dyDescent="0.25">
      <c r="A4133" s="1">
        <v>44698</v>
      </c>
      <c r="B4133">
        <v>643.88</v>
      </c>
      <c r="C4133">
        <v>670.68</v>
      </c>
      <c r="D4133">
        <v>643.88</v>
      </c>
      <c r="E4133">
        <v>659.77</v>
      </c>
      <c r="G4133" s="1"/>
    </row>
    <row r="4134" spans="1:7" x14ac:dyDescent="0.25">
      <c r="A4134" s="1">
        <v>44699</v>
      </c>
      <c r="B4134">
        <v>661.98</v>
      </c>
      <c r="C4134">
        <v>661.98</v>
      </c>
      <c r="D4134">
        <v>558.4</v>
      </c>
      <c r="E4134">
        <v>567.88</v>
      </c>
      <c r="G4134" s="1"/>
    </row>
    <row r="4135" spans="1:7" x14ac:dyDescent="0.25">
      <c r="A4135" s="1">
        <v>44700</v>
      </c>
      <c r="B4135">
        <v>559.6</v>
      </c>
      <c r="C4135">
        <v>603.09</v>
      </c>
      <c r="D4135">
        <v>554.89</v>
      </c>
      <c r="E4135">
        <v>603.09</v>
      </c>
      <c r="G4135" s="1"/>
    </row>
    <row r="4136" spans="1:7" x14ac:dyDescent="0.25">
      <c r="A4136" s="1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1"/>
    </row>
    <row r="4137" spans="1:7" x14ac:dyDescent="0.25">
      <c r="A4137" s="1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1"/>
    </row>
    <row r="4138" spans="1:7" x14ac:dyDescent="0.25">
      <c r="A4138" s="1">
        <v>44705</v>
      </c>
      <c r="B4138">
        <v>613.75</v>
      </c>
      <c r="C4138">
        <v>613.75</v>
      </c>
      <c r="D4138">
        <v>579.03</v>
      </c>
      <c r="E4138">
        <v>604.84</v>
      </c>
      <c r="G4138" s="1"/>
    </row>
    <row r="4139" spans="1:7" x14ac:dyDescent="0.25">
      <c r="A4139" s="1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1"/>
    </row>
    <row r="4140" spans="1:7" x14ac:dyDescent="0.25">
      <c r="A4140" s="1">
        <v>44707</v>
      </c>
      <c r="B4140">
        <v>622.26</v>
      </c>
      <c r="C4140">
        <v>634.37</v>
      </c>
      <c r="D4140">
        <v>622.26</v>
      </c>
      <c r="E4140">
        <v>628.37</v>
      </c>
      <c r="G4140" s="1"/>
    </row>
    <row r="4141" spans="1:7" x14ac:dyDescent="0.25">
      <c r="A4141" s="1">
        <v>44708</v>
      </c>
      <c r="B4141">
        <v>625.73</v>
      </c>
      <c r="C4141">
        <v>652.52</v>
      </c>
      <c r="D4141">
        <v>625.73</v>
      </c>
      <c r="E4141">
        <v>648.52</v>
      </c>
      <c r="G4141" s="1"/>
    </row>
    <row r="4142" spans="1:7" x14ac:dyDescent="0.25">
      <c r="A4142" s="1">
        <v>44712</v>
      </c>
      <c r="B4142">
        <v>651.41</v>
      </c>
      <c r="C4142">
        <v>665.14</v>
      </c>
      <c r="D4142">
        <v>622.39</v>
      </c>
      <c r="E4142">
        <v>661.44</v>
      </c>
      <c r="G4142" s="1"/>
    </row>
    <row r="4143" spans="1:7" x14ac:dyDescent="0.25">
      <c r="A4143" s="1">
        <v>44713</v>
      </c>
      <c r="B4143">
        <v>661.29</v>
      </c>
      <c r="C4143">
        <v>676</v>
      </c>
      <c r="D4143">
        <v>630.71</v>
      </c>
      <c r="E4143">
        <v>667.54</v>
      </c>
      <c r="G4143" s="1"/>
    </row>
    <row r="4144" spans="1:7" x14ac:dyDescent="0.25">
      <c r="A4144" s="1">
        <v>44714</v>
      </c>
      <c r="B4144">
        <v>665.13</v>
      </c>
      <c r="C4144">
        <v>691.06</v>
      </c>
      <c r="D4144">
        <v>659.73</v>
      </c>
      <c r="E4144">
        <v>680.88</v>
      </c>
      <c r="G4144" s="1"/>
    </row>
    <row r="4145" spans="1:7" x14ac:dyDescent="0.25">
      <c r="A4145" s="1">
        <v>44715</v>
      </c>
      <c r="B4145">
        <v>679.78</v>
      </c>
      <c r="C4145">
        <v>679.78</v>
      </c>
      <c r="D4145">
        <v>657.23</v>
      </c>
      <c r="E4145">
        <v>670.38</v>
      </c>
      <c r="G4145" s="1"/>
    </row>
    <row r="4146" spans="1:7" x14ac:dyDescent="0.25">
      <c r="A4146" s="1">
        <v>44718</v>
      </c>
      <c r="B4146">
        <v>673.22</v>
      </c>
      <c r="C4146">
        <v>689.9</v>
      </c>
      <c r="D4146">
        <v>671.55</v>
      </c>
      <c r="E4146">
        <v>682.47</v>
      </c>
      <c r="G4146" s="1"/>
    </row>
    <row r="4147" spans="1:7" x14ac:dyDescent="0.25">
      <c r="A4147" s="1">
        <v>44719</v>
      </c>
      <c r="B4147">
        <v>679.57</v>
      </c>
      <c r="C4147">
        <v>701.16</v>
      </c>
      <c r="D4147">
        <v>662.94</v>
      </c>
      <c r="E4147">
        <v>698.95</v>
      </c>
      <c r="G4147" s="1"/>
    </row>
    <row r="4148" spans="1:7" x14ac:dyDescent="0.25">
      <c r="A4148" s="1">
        <v>44720</v>
      </c>
      <c r="B4148">
        <v>699.39</v>
      </c>
      <c r="C4148">
        <v>704.01</v>
      </c>
      <c r="D4148">
        <v>683.58</v>
      </c>
      <c r="E4148">
        <v>699.33</v>
      </c>
      <c r="G4148" s="1"/>
    </row>
    <row r="4149" spans="1:7" x14ac:dyDescent="0.25">
      <c r="A4149" s="1">
        <v>44721</v>
      </c>
      <c r="B4149">
        <v>701.37</v>
      </c>
      <c r="C4149">
        <v>701.37</v>
      </c>
      <c r="D4149">
        <v>663.2</v>
      </c>
      <c r="E4149">
        <v>667.13</v>
      </c>
      <c r="G4149" s="1"/>
    </row>
    <row r="4150" spans="1:7" x14ac:dyDescent="0.25">
      <c r="A4150" s="1">
        <v>44722</v>
      </c>
      <c r="B4150">
        <v>667.6</v>
      </c>
      <c r="C4150">
        <v>667.6</v>
      </c>
      <c r="D4150">
        <v>610.07000000000005</v>
      </c>
      <c r="E4150">
        <v>627.65</v>
      </c>
      <c r="G4150" s="1"/>
    </row>
    <row r="4151" spans="1:7" x14ac:dyDescent="0.25">
      <c r="A4151" s="1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1"/>
    </row>
    <row r="4152" spans="1:7" x14ac:dyDescent="0.25">
      <c r="A4152" s="1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1"/>
    </row>
    <row r="4153" spans="1:7" x14ac:dyDescent="0.25">
      <c r="A4153" s="1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1"/>
    </row>
    <row r="4154" spans="1:7" x14ac:dyDescent="0.25">
      <c r="A4154" s="1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1"/>
    </row>
    <row r="4155" spans="1:7" x14ac:dyDescent="0.25">
      <c r="A4155" s="1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1"/>
    </row>
    <row r="4156" spans="1:7" x14ac:dyDescent="0.25">
      <c r="A4156" s="1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1"/>
    </row>
    <row r="4157" spans="1:7" x14ac:dyDescent="0.25">
      <c r="A4157" s="1">
        <v>44734</v>
      </c>
      <c r="B4157">
        <v>584.65</v>
      </c>
      <c r="C4157">
        <v>604.24</v>
      </c>
      <c r="D4157">
        <v>570.76</v>
      </c>
      <c r="E4157">
        <v>600.76</v>
      </c>
      <c r="G4157" s="1"/>
    </row>
    <row r="4158" spans="1:7" x14ac:dyDescent="0.25">
      <c r="A4158" s="1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1"/>
    </row>
    <row r="4159" spans="1:7" x14ac:dyDescent="0.25">
      <c r="A4159" s="1">
        <v>44736</v>
      </c>
      <c r="B4159">
        <v>601.28</v>
      </c>
      <c r="C4159">
        <v>622.12</v>
      </c>
      <c r="D4159">
        <v>601.28</v>
      </c>
      <c r="E4159">
        <v>613.41</v>
      </c>
      <c r="G4159" s="1"/>
    </row>
    <row r="4160" spans="1:7" x14ac:dyDescent="0.25">
      <c r="A4160" s="1">
        <v>44739</v>
      </c>
      <c r="B4160">
        <v>614.51</v>
      </c>
      <c r="C4160">
        <v>634.84</v>
      </c>
      <c r="D4160">
        <v>611.29</v>
      </c>
      <c r="E4160">
        <v>631.14</v>
      </c>
      <c r="G4160" s="1"/>
    </row>
    <row r="4161" spans="1:7" x14ac:dyDescent="0.25">
      <c r="A4161" s="1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1"/>
    </row>
    <row r="4162" spans="1:7" x14ac:dyDescent="0.25">
      <c r="A4162" s="1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1"/>
    </row>
    <row r="4163" spans="1:7" x14ac:dyDescent="0.25">
      <c r="A4163" s="1">
        <v>44742</v>
      </c>
      <c r="B4163">
        <v>617.73</v>
      </c>
      <c r="C4163">
        <v>617.73</v>
      </c>
      <c r="D4163">
        <v>582.75</v>
      </c>
      <c r="E4163">
        <v>606.72</v>
      </c>
      <c r="G4163" s="1"/>
    </row>
    <row r="4164" spans="1:7" x14ac:dyDescent="0.25">
      <c r="A4164" s="1">
        <v>44743</v>
      </c>
      <c r="B4164">
        <v>602</v>
      </c>
      <c r="C4164">
        <v>626.21</v>
      </c>
      <c r="D4164">
        <v>589.66999999999996</v>
      </c>
      <c r="E4164">
        <v>623.01</v>
      </c>
      <c r="G4164" s="1"/>
    </row>
    <row r="4165" spans="1:7" x14ac:dyDescent="0.25">
      <c r="A4165" s="1">
        <v>44747</v>
      </c>
      <c r="B4165">
        <v>625.16</v>
      </c>
      <c r="C4165">
        <v>625.16</v>
      </c>
      <c r="D4165">
        <v>587.01</v>
      </c>
      <c r="E4165">
        <v>622.22</v>
      </c>
      <c r="G4165" s="1"/>
    </row>
    <row r="4166" spans="1:7" x14ac:dyDescent="0.25">
      <c r="A4166" s="1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1"/>
    </row>
    <row r="4167" spans="1:7" x14ac:dyDescent="0.25">
      <c r="A4167" s="1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1"/>
    </row>
    <row r="4168" spans="1:7" x14ac:dyDescent="0.25">
      <c r="A4168" s="1">
        <v>44750</v>
      </c>
      <c r="B4168">
        <v>638.61</v>
      </c>
      <c r="C4168">
        <v>658.69</v>
      </c>
      <c r="D4168">
        <v>638.61</v>
      </c>
      <c r="E4168">
        <v>653.75</v>
      </c>
      <c r="G4168" s="1"/>
    </row>
    <row r="4169" spans="1:7" x14ac:dyDescent="0.25">
      <c r="A4169" s="1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1"/>
    </row>
    <row r="4170" spans="1:7" x14ac:dyDescent="0.25">
      <c r="A4170" s="1">
        <v>44754</v>
      </c>
      <c r="B4170">
        <v>636.5</v>
      </c>
      <c r="C4170">
        <v>648.4</v>
      </c>
      <c r="D4170">
        <v>621.70000000000005</v>
      </c>
      <c r="E4170">
        <v>628.77</v>
      </c>
      <c r="G4170" s="1"/>
    </row>
    <row r="4171" spans="1:7" x14ac:dyDescent="0.25">
      <c r="A4171" s="1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1"/>
    </row>
    <row r="4172" spans="1:7" x14ac:dyDescent="0.25">
      <c r="A4172" s="1">
        <v>44756</v>
      </c>
      <c r="B4172">
        <v>636.35</v>
      </c>
      <c r="C4172">
        <v>638.98</v>
      </c>
      <c r="D4172">
        <v>607.59</v>
      </c>
      <c r="E4172">
        <v>637.38</v>
      </c>
      <c r="G4172" s="1"/>
    </row>
    <row r="4173" spans="1:7" x14ac:dyDescent="0.25">
      <c r="A4173" s="1">
        <v>44757</v>
      </c>
      <c r="B4173">
        <v>635.76</v>
      </c>
      <c r="C4173">
        <v>671.56</v>
      </c>
      <c r="D4173">
        <v>635.76</v>
      </c>
      <c r="E4173">
        <v>669.3</v>
      </c>
      <c r="G4173" s="1"/>
    </row>
    <row r="4174" spans="1:7" x14ac:dyDescent="0.25">
      <c r="A4174" s="1">
        <v>44760</v>
      </c>
      <c r="B4174">
        <v>669.06</v>
      </c>
      <c r="C4174">
        <v>679.09</v>
      </c>
      <c r="D4174">
        <v>644.9</v>
      </c>
      <c r="E4174">
        <v>649.41999999999996</v>
      </c>
      <c r="G4174" s="1"/>
    </row>
    <row r="4175" spans="1:7" x14ac:dyDescent="0.25">
      <c r="A4175" s="1">
        <v>44761</v>
      </c>
      <c r="B4175">
        <v>653.16</v>
      </c>
      <c r="C4175">
        <v>672.76</v>
      </c>
      <c r="D4175">
        <v>653.16</v>
      </c>
      <c r="E4175">
        <v>660.39</v>
      </c>
      <c r="G4175" s="1"/>
    </row>
    <row r="4176" spans="1:7" x14ac:dyDescent="0.25">
      <c r="A4176" s="1">
        <v>44762</v>
      </c>
      <c r="B4176">
        <v>660.96</v>
      </c>
      <c r="C4176">
        <v>677.4</v>
      </c>
      <c r="D4176">
        <v>660.26</v>
      </c>
      <c r="E4176">
        <v>675.81</v>
      </c>
      <c r="G4176" s="1"/>
    </row>
    <row r="4177" spans="1:7" x14ac:dyDescent="0.25">
      <c r="A4177" s="1">
        <v>44763</v>
      </c>
      <c r="B4177">
        <v>673.73</v>
      </c>
      <c r="C4177">
        <v>690.03</v>
      </c>
      <c r="D4177">
        <v>667.84</v>
      </c>
      <c r="E4177">
        <v>690.03</v>
      </c>
      <c r="G4177" s="1"/>
    </row>
    <row r="4178" spans="1:7" x14ac:dyDescent="0.25">
      <c r="A4178" s="1">
        <v>44764</v>
      </c>
      <c r="B4178">
        <v>681.33</v>
      </c>
      <c r="C4178">
        <v>699.18</v>
      </c>
      <c r="D4178">
        <v>674.15</v>
      </c>
      <c r="E4178">
        <v>694.53</v>
      </c>
      <c r="G4178" s="1"/>
    </row>
    <row r="4179" spans="1:7" x14ac:dyDescent="0.25">
      <c r="A4179" s="1">
        <v>44767</v>
      </c>
      <c r="B4179">
        <v>695.11</v>
      </c>
      <c r="C4179">
        <v>709.26</v>
      </c>
      <c r="D4179">
        <v>692.4</v>
      </c>
      <c r="E4179">
        <v>702.14</v>
      </c>
      <c r="G4179" s="1"/>
    </row>
    <row r="4180" spans="1:7" x14ac:dyDescent="0.25">
      <c r="A4180" s="1">
        <v>44768</v>
      </c>
      <c r="B4180">
        <v>702.65</v>
      </c>
      <c r="C4180">
        <v>702.65</v>
      </c>
      <c r="D4180">
        <v>674.62</v>
      </c>
      <c r="E4180">
        <v>685.54</v>
      </c>
      <c r="G4180" s="1"/>
    </row>
    <row r="4181" spans="1:7" x14ac:dyDescent="0.25">
      <c r="A4181" s="1">
        <v>44769</v>
      </c>
      <c r="B4181">
        <v>688.56</v>
      </c>
      <c r="C4181">
        <v>722.09</v>
      </c>
      <c r="D4181">
        <v>688.56</v>
      </c>
      <c r="E4181">
        <v>710.09</v>
      </c>
      <c r="G4181" s="1"/>
    </row>
    <row r="4182" spans="1:7" x14ac:dyDescent="0.25">
      <c r="A4182" s="1">
        <v>44770</v>
      </c>
      <c r="B4182">
        <v>706.42</v>
      </c>
      <c r="C4182">
        <v>745.84</v>
      </c>
      <c r="D4182">
        <v>706.42</v>
      </c>
      <c r="E4182">
        <v>742.08</v>
      </c>
      <c r="G4182" s="1"/>
    </row>
    <row r="4183" spans="1:7" x14ac:dyDescent="0.25">
      <c r="A4183" s="1">
        <v>44771</v>
      </c>
      <c r="B4183">
        <v>743.39</v>
      </c>
      <c r="C4183">
        <v>756.7</v>
      </c>
      <c r="D4183">
        <v>740.37</v>
      </c>
      <c r="E4183">
        <v>752.3</v>
      </c>
      <c r="G4183" s="1"/>
    </row>
    <row r="4184" spans="1:7" x14ac:dyDescent="0.25">
      <c r="A4184" s="1">
        <v>44774</v>
      </c>
      <c r="B4184">
        <v>753.35</v>
      </c>
      <c r="C4184">
        <v>753.35</v>
      </c>
      <c r="D4184">
        <v>723.14</v>
      </c>
      <c r="E4184">
        <v>726.59</v>
      </c>
      <c r="G4184" s="1"/>
    </row>
    <row r="4185" spans="1:7" x14ac:dyDescent="0.25">
      <c r="A4185" s="1">
        <v>44775</v>
      </c>
      <c r="B4185">
        <v>728.84</v>
      </c>
      <c r="C4185">
        <v>742.26</v>
      </c>
      <c r="D4185">
        <v>703.01</v>
      </c>
      <c r="E4185">
        <v>718.49</v>
      </c>
      <c r="G4185" s="1"/>
    </row>
    <row r="4186" spans="1:7" x14ac:dyDescent="0.25">
      <c r="A4186" s="1">
        <v>44776</v>
      </c>
      <c r="B4186">
        <v>716.09</v>
      </c>
      <c r="C4186">
        <v>758.62</v>
      </c>
      <c r="D4186">
        <v>716.09</v>
      </c>
      <c r="E4186">
        <v>755.9</v>
      </c>
      <c r="G4186" s="1"/>
    </row>
    <row r="4187" spans="1:7" x14ac:dyDescent="0.25">
      <c r="A4187" s="1">
        <v>44777</v>
      </c>
      <c r="B4187">
        <v>752.17</v>
      </c>
      <c r="C4187">
        <v>753.55</v>
      </c>
      <c r="D4187">
        <v>733.97</v>
      </c>
      <c r="E4187">
        <v>750.53</v>
      </c>
      <c r="G4187" s="1"/>
    </row>
    <row r="4188" spans="1:7" x14ac:dyDescent="0.25">
      <c r="A4188" s="1">
        <v>44778</v>
      </c>
      <c r="B4188">
        <v>752.76</v>
      </c>
      <c r="C4188">
        <v>772.14</v>
      </c>
      <c r="D4188">
        <v>737.53</v>
      </c>
      <c r="E4188">
        <v>768.18</v>
      </c>
      <c r="G4188" s="1"/>
    </row>
    <row r="4189" spans="1:7" x14ac:dyDescent="0.25">
      <c r="A4189" s="1">
        <v>44781</v>
      </c>
      <c r="B4189">
        <v>766.99</v>
      </c>
      <c r="C4189">
        <v>788.69</v>
      </c>
      <c r="D4189">
        <v>752.41</v>
      </c>
      <c r="E4189">
        <v>765.33</v>
      </c>
      <c r="G4189" s="1"/>
    </row>
    <row r="4190" spans="1:7" x14ac:dyDescent="0.25">
      <c r="A4190" s="1">
        <v>44782</v>
      </c>
      <c r="B4190">
        <v>765.9</v>
      </c>
      <c r="C4190">
        <v>767.71</v>
      </c>
      <c r="D4190">
        <v>750.19</v>
      </c>
      <c r="E4190">
        <v>761.04</v>
      </c>
      <c r="G4190" s="1"/>
    </row>
    <row r="4191" spans="1:7" x14ac:dyDescent="0.25">
      <c r="A4191" s="1">
        <v>44783</v>
      </c>
      <c r="B4191">
        <v>763.43</v>
      </c>
      <c r="C4191">
        <v>808.68</v>
      </c>
      <c r="D4191">
        <v>763.43</v>
      </c>
      <c r="E4191">
        <v>805.65</v>
      </c>
      <c r="G4191" s="1"/>
    </row>
    <row r="4192" spans="1:7" x14ac:dyDescent="0.25">
      <c r="A4192" s="1">
        <v>44784</v>
      </c>
      <c r="B4192">
        <v>803.53</v>
      </c>
      <c r="C4192">
        <v>812.47</v>
      </c>
      <c r="D4192">
        <v>782.31</v>
      </c>
      <c r="E4192">
        <v>797.58</v>
      </c>
      <c r="G4192" s="1"/>
    </row>
    <row r="4193" spans="1:7" x14ac:dyDescent="0.25">
      <c r="A4193" s="1">
        <v>44785</v>
      </c>
      <c r="B4193">
        <v>800.23</v>
      </c>
      <c r="C4193">
        <v>825.3</v>
      </c>
      <c r="D4193">
        <v>800.23</v>
      </c>
      <c r="E4193">
        <v>810.02</v>
      </c>
      <c r="G4193" s="1"/>
    </row>
    <row r="4194" spans="1:7" x14ac:dyDescent="0.25">
      <c r="A4194" s="1">
        <v>44788</v>
      </c>
      <c r="B4194">
        <v>807.57</v>
      </c>
      <c r="C4194">
        <v>826.1</v>
      </c>
      <c r="D4194">
        <v>799.23</v>
      </c>
      <c r="E4194">
        <v>819.49</v>
      </c>
      <c r="G4194" s="1"/>
    </row>
    <row r="4195" spans="1:7" x14ac:dyDescent="0.25">
      <c r="A4195" s="1">
        <v>44789</v>
      </c>
      <c r="B4195">
        <v>817.87</v>
      </c>
      <c r="C4195">
        <v>824.51</v>
      </c>
      <c r="D4195">
        <v>806.33</v>
      </c>
      <c r="E4195">
        <v>814.92</v>
      </c>
      <c r="G4195" s="1"/>
    </row>
    <row r="4196" spans="1:7" x14ac:dyDescent="0.25">
      <c r="A4196" s="1">
        <v>44790</v>
      </c>
      <c r="B4196">
        <v>817.56</v>
      </c>
      <c r="C4196">
        <v>826.92</v>
      </c>
      <c r="D4196">
        <v>797.34</v>
      </c>
      <c r="E4196">
        <v>817.7</v>
      </c>
      <c r="G4196" s="1"/>
    </row>
    <row r="4197" spans="1:7" x14ac:dyDescent="0.25">
      <c r="A4197" s="1">
        <v>44791</v>
      </c>
      <c r="B4197">
        <v>818.22</v>
      </c>
      <c r="C4197">
        <v>829.73</v>
      </c>
      <c r="D4197">
        <v>812.98</v>
      </c>
      <c r="E4197">
        <v>829.73</v>
      </c>
      <c r="G4197" s="1"/>
    </row>
    <row r="4198" spans="1:7" x14ac:dyDescent="0.25">
      <c r="A4198" s="1">
        <v>44792</v>
      </c>
      <c r="B4198">
        <v>822.74</v>
      </c>
      <c r="C4198">
        <v>822.74</v>
      </c>
      <c r="D4198">
        <v>774.82</v>
      </c>
      <c r="E4198">
        <v>789.35</v>
      </c>
      <c r="G4198" s="1"/>
    </row>
    <row r="4199" spans="1:7" x14ac:dyDescent="0.25">
      <c r="A4199" s="1">
        <v>44795</v>
      </c>
      <c r="B4199">
        <v>785.57</v>
      </c>
      <c r="C4199">
        <v>785.57</v>
      </c>
      <c r="D4199">
        <v>734.13</v>
      </c>
      <c r="E4199">
        <v>738.34</v>
      </c>
      <c r="G4199" s="1"/>
    </row>
    <row r="4200" spans="1:7" x14ac:dyDescent="0.25">
      <c r="A4200" s="1">
        <v>44796</v>
      </c>
      <c r="B4200">
        <v>740.63</v>
      </c>
      <c r="C4200">
        <v>761.8</v>
      </c>
      <c r="D4200">
        <v>737.05</v>
      </c>
      <c r="E4200">
        <v>751.93</v>
      </c>
      <c r="G4200" s="1"/>
    </row>
    <row r="4201" spans="1:7" x14ac:dyDescent="0.25">
      <c r="A4201" s="1">
        <v>44797</v>
      </c>
      <c r="B4201">
        <v>746.49</v>
      </c>
      <c r="C4201">
        <v>781.08</v>
      </c>
      <c r="D4201">
        <v>746.49</v>
      </c>
      <c r="E4201">
        <v>777.76</v>
      </c>
      <c r="G4201" s="1"/>
    </row>
    <row r="4202" spans="1:7" x14ac:dyDescent="0.25">
      <c r="A4202" s="1">
        <v>44798</v>
      </c>
      <c r="B4202">
        <v>781.08</v>
      </c>
      <c r="C4202">
        <v>803.38</v>
      </c>
      <c r="D4202">
        <v>775.08</v>
      </c>
      <c r="E4202">
        <v>799.68</v>
      </c>
      <c r="G4202" s="1"/>
    </row>
    <row r="4203" spans="1:7" x14ac:dyDescent="0.25">
      <c r="A4203" s="1">
        <v>44799</v>
      </c>
      <c r="B4203">
        <v>798.98</v>
      </c>
      <c r="C4203">
        <v>803.18</v>
      </c>
      <c r="D4203">
        <v>716.7</v>
      </c>
      <c r="E4203">
        <v>722.38</v>
      </c>
      <c r="G4203" s="1"/>
    </row>
    <row r="4204" spans="1:7" x14ac:dyDescent="0.25">
      <c r="A4204" s="1">
        <v>44802</v>
      </c>
      <c r="B4204">
        <v>724.18</v>
      </c>
      <c r="C4204">
        <v>733.35</v>
      </c>
      <c r="D4204">
        <v>708.03</v>
      </c>
      <c r="E4204">
        <v>728.11</v>
      </c>
      <c r="G4204" s="1"/>
    </row>
    <row r="4205" spans="1:7" x14ac:dyDescent="0.25">
      <c r="A4205" s="1">
        <v>44803</v>
      </c>
      <c r="B4205">
        <v>718.96</v>
      </c>
      <c r="C4205">
        <v>734.71</v>
      </c>
      <c r="D4205">
        <v>702.39</v>
      </c>
      <c r="E4205">
        <v>714.17</v>
      </c>
      <c r="G4205" s="1"/>
    </row>
    <row r="4206" spans="1:7" x14ac:dyDescent="0.25">
      <c r="A4206" s="1">
        <v>44804</v>
      </c>
      <c r="B4206">
        <v>720.4</v>
      </c>
      <c r="C4206">
        <v>739.96</v>
      </c>
      <c r="D4206">
        <v>718.83</v>
      </c>
      <c r="E4206">
        <v>731.34</v>
      </c>
      <c r="G4206" s="1"/>
    </row>
    <row r="4207" spans="1:7" x14ac:dyDescent="0.25">
      <c r="A4207" s="1">
        <v>44805</v>
      </c>
      <c r="B4207">
        <v>728.48</v>
      </c>
      <c r="C4207">
        <v>736.71</v>
      </c>
      <c r="D4207">
        <v>695.92</v>
      </c>
      <c r="E4207">
        <v>733.52</v>
      </c>
      <c r="G4207" s="1"/>
    </row>
    <row r="4208" spans="1:7" x14ac:dyDescent="0.25">
      <c r="A4208" s="1">
        <v>44806</v>
      </c>
      <c r="B4208">
        <v>730.9</v>
      </c>
      <c r="C4208">
        <v>769.13</v>
      </c>
      <c r="D4208">
        <v>715.97</v>
      </c>
      <c r="E4208">
        <v>726.53</v>
      </c>
      <c r="G4208" s="1"/>
    </row>
    <row r="4209" spans="1:7" x14ac:dyDescent="0.25">
      <c r="A4209" s="1">
        <v>44810</v>
      </c>
      <c r="B4209">
        <v>730.85</v>
      </c>
      <c r="C4209">
        <v>744.98</v>
      </c>
      <c r="D4209">
        <v>704.86</v>
      </c>
      <c r="E4209">
        <v>711.66</v>
      </c>
      <c r="G4209" s="1"/>
    </row>
    <row r="4210" spans="1:7" x14ac:dyDescent="0.25">
      <c r="A4210" s="1">
        <v>44811</v>
      </c>
      <c r="B4210">
        <v>704.86</v>
      </c>
      <c r="C4210">
        <v>753.51</v>
      </c>
      <c r="D4210">
        <v>704.86</v>
      </c>
      <c r="E4210">
        <v>751.76</v>
      </c>
      <c r="G4210" s="1"/>
    </row>
    <row r="4211" spans="1:7" x14ac:dyDescent="0.25">
      <c r="A4211" s="1">
        <v>44812</v>
      </c>
      <c r="B4211">
        <v>749.57</v>
      </c>
      <c r="C4211">
        <v>767.2</v>
      </c>
      <c r="D4211">
        <v>732.53</v>
      </c>
      <c r="E4211">
        <v>762.37</v>
      </c>
      <c r="G4211" s="1"/>
    </row>
    <row r="4212" spans="1:7" x14ac:dyDescent="0.25">
      <c r="A4212" s="1">
        <v>44813</v>
      </c>
      <c r="B4212">
        <v>766.59</v>
      </c>
      <c r="C4212">
        <v>783.8</v>
      </c>
      <c r="D4212">
        <v>766.59</v>
      </c>
      <c r="E4212">
        <v>771.9</v>
      </c>
      <c r="G4212" s="1"/>
    </row>
    <row r="4213" spans="1:7" x14ac:dyDescent="0.25">
      <c r="A4213" s="1">
        <v>44816</v>
      </c>
      <c r="B4213">
        <v>774.36</v>
      </c>
      <c r="C4213">
        <v>791.51</v>
      </c>
      <c r="D4213">
        <v>765.26</v>
      </c>
      <c r="E4213">
        <v>774.11</v>
      </c>
      <c r="G4213" s="1"/>
    </row>
    <row r="4214" spans="1:7" x14ac:dyDescent="0.25">
      <c r="A4214" s="1">
        <v>44817</v>
      </c>
      <c r="B4214">
        <v>777.1</v>
      </c>
      <c r="C4214">
        <v>777.1</v>
      </c>
      <c r="D4214">
        <v>692.62</v>
      </c>
      <c r="E4214">
        <v>701.1</v>
      </c>
      <c r="G4214" s="1"/>
    </row>
    <row r="4215" spans="1:7" x14ac:dyDescent="0.25">
      <c r="A4215" s="1">
        <v>44818</v>
      </c>
      <c r="B4215">
        <v>701.46</v>
      </c>
      <c r="C4215">
        <v>714.85</v>
      </c>
      <c r="D4215">
        <v>694.71</v>
      </c>
      <c r="E4215">
        <v>706.87</v>
      </c>
      <c r="G4215" s="1"/>
    </row>
    <row r="4216" spans="1:7" x14ac:dyDescent="0.25">
      <c r="A4216" s="1">
        <v>44819</v>
      </c>
      <c r="B4216">
        <v>710.05</v>
      </c>
      <c r="C4216">
        <v>725.68</v>
      </c>
      <c r="D4216">
        <v>702.47</v>
      </c>
      <c r="E4216">
        <v>707.95</v>
      </c>
      <c r="G4216" s="1"/>
    </row>
    <row r="4217" spans="1:7" x14ac:dyDescent="0.25">
      <c r="A4217" s="1">
        <v>44820</v>
      </c>
      <c r="B4217">
        <v>711.83</v>
      </c>
      <c r="C4217">
        <v>715.32</v>
      </c>
      <c r="D4217">
        <v>671.75</v>
      </c>
      <c r="E4217">
        <v>710.81</v>
      </c>
      <c r="G4217" s="1"/>
    </row>
    <row r="4218" spans="1:7" x14ac:dyDescent="0.25">
      <c r="A4218" s="1">
        <v>44823</v>
      </c>
      <c r="B4218">
        <v>710.34</v>
      </c>
      <c r="C4218">
        <v>734.96</v>
      </c>
      <c r="D4218">
        <v>697</v>
      </c>
      <c r="E4218">
        <v>730.42</v>
      </c>
      <c r="G4218" s="1"/>
    </row>
    <row r="4219" spans="1:7" x14ac:dyDescent="0.25">
      <c r="A4219" s="1">
        <v>44824</v>
      </c>
      <c r="B4219">
        <v>730.87</v>
      </c>
      <c r="C4219">
        <v>730.87</v>
      </c>
      <c r="D4219">
        <v>696.25</v>
      </c>
      <c r="E4219">
        <v>705.66</v>
      </c>
      <c r="G4219" s="1"/>
    </row>
    <row r="4220" spans="1:7" x14ac:dyDescent="0.25">
      <c r="A4220" s="1">
        <v>44825</v>
      </c>
      <c r="B4220">
        <v>709.38</v>
      </c>
      <c r="C4220">
        <v>730.28</v>
      </c>
      <c r="D4220">
        <v>680.02</v>
      </c>
      <c r="E4220">
        <v>688.65</v>
      </c>
      <c r="G4220" s="1"/>
    </row>
    <row r="4221" spans="1:7" x14ac:dyDescent="0.25">
      <c r="A4221" s="1">
        <v>44826</v>
      </c>
      <c r="B4221">
        <v>680.02</v>
      </c>
      <c r="C4221">
        <v>699.63</v>
      </c>
      <c r="D4221">
        <v>678.66</v>
      </c>
      <c r="E4221">
        <v>691.18</v>
      </c>
      <c r="G4221" s="1"/>
    </row>
    <row r="4222" spans="1:7" x14ac:dyDescent="0.25">
      <c r="A4222" s="1">
        <v>44827</v>
      </c>
      <c r="B4222">
        <v>692.23</v>
      </c>
      <c r="C4222">
        <v>692.23</v>
      </c>
      <c r="D4222">
        <v>612.33000000000004</v>
      </c>
      <c r="E4222">
        <v>646.6</v>
      </c>
      <c r="G4222" s="1"/>
    </row>
    <row r="4223" spans="1:7" x14ac:dyDescent="0.25">
      <c r="A4223" s="1">
        <v>44830</v>
      </c>
      <c r="B4223">
        <v>633.07000000000005</v>
      </c>
      <c r="C4223">
        <v>657.22</v>
      </c>
      <c r="D4223">
        <v>616.97</v>
      </c>
      <c r="E4223">
        <v>626.74</v>
      </c>
      <c r="G4223" s="1"/>
    </row>
    <row r="4224" spans="1:7" x14ac:dyDescent="0.25">
      <c r="A4224" s="1">
        <v>44831</v>
      </c>
      <c r="B4224">
        <v>635.41999999999996</v>
      </c>
      <c r="C4224">
        <v>643.15</v>
      </c>
      <c r="D4224">
        <v>597.74</v>
      </c>
      <c r="E4224">
        <v>613.9</v>
      </c>
      <c r="G4224" s="1"/>
    </row>
    <row r="4225" spans="1:7" x14ac:dyDescent="0.25">
      <c r="A4225" s="1">
        <v>44832</v>
      </c>
      <c r="B4225">
        <v>617.21</v>
      </c>
      <c r="C4225">
        <v>647.41999999999996</v>
      </c>
      <c r="D4225">
        <v>608.25</v>
      </c>
      <c r="E4225">
        <v>641.79</v>
      </c>
      <c r="G4225" s="1"/>
    </row>
    <row r="4226" spans="1:7" x14ac:dyDescent="0.25">
      <c r="A4226" s="1">
        <v>44833</v>
      </c>
      <c r="B4226">
        <v>620.58000000000004</v>
      </c>
      <c r="C4226">
        <v>620.58000000000004</v>
      </c>
      <c r="D4226">
        <v>591.44000000000005</v>
      </c>
      <c r="E4226">
        <v>618.27</v>
      </c>
      <c r="G4226" s="1"/>
    </row>
    <row r="4227" spans="1:7" x14ac:dyDescent="0.25">
      <c r="A4227" s="1">
        <v>44834</v>
      </c>
      <c r="B4227">
        <v>619.22</v>
      </c>
      <c r="C4227">
        <v>639.19000000000005</v>
      </c>
      <c r="D4227">
        <v>605.57000000000005</v>
      </c>
      <c r="E4227">
        <v>609.04999999999995</v>
      </c>
      <c r="G4227" s="1"/>
    </row>
    <row r="4228" spans="1:7" x14ac:dyDescent="0.25">
      <c r="A4228" s="1">
        <v>44837</v>
      </c>
      <c r="B4228">
        <v>627.20000000000005</v>
      </c>
      <c r="C4228">
        <v>645.5</v>
      </c>
      <c r="D4228">
        <v>619.79</v>
      </c>
      <c r="E4228">
        <v>634.66</v>
      </c>
      <c r="G4228" s="1"/>
    </row>
    <row r="4229" spans="1:7" x14ac:dyDescent="0.25">
      <c r="A4229" s="1">
        <v>44838</v>
      </c>
      <c r="B4229">
        <v>659.6</v>
      </c>
      <c r="C4229">
        <v>663.42</v>
      </c>
      <c r="D4229">
        <v>649.83000000000004</v>
      </c>
      <c r="E4229">
        <v>656.5</v>
      </c>
      <c r="G4229" s="1"/>
    </row>
    <row r="4230" spans="1:7" x14ac:dyDescent="0.25">
      <c r="A4230" s="1">
        <v>44839</v>
      </c>
      <c r="B4230">
        <v>647.42999999999995</v>
      </c>
      <c r="C4230">
        <v>659.88</v>
      </c>
      <c r="D4230">
        <v>632.13</v>
      </c>
      <c r="E4230">
        <v>652.75</v>
      </c>
      <c r="G4230" s="1"/>
    </row>
    <row r="4231" spans="1:7" x14ac:dyDescent="0.25">
      <c r="A4231" s="1">
        <v>44840</v>
      </c>
      <c r="B4231">
        <v>659.61</v>
      </c>
      <c r="C4231">
        <v>661.86</v>
      </c>
      <c r="D4231">
        <v>630.94000000000005</v>
      </c>
      <c r="E4231">
        <v>633.82000000000005</v>
      </c>
      <c r="G4231" s="1"/>
    </row>
    <row r="4232" spans="1:7" x14ac:dyDescent="0.25">
      <c r="A4232" s="1">
        <v>44841</v>
      </c>
      <c r="B4232">
        <v>625.46</v>
      </c>
      <c r="C4232">
        <v>626.52</v>
      </c>
      <c r="D4232">
        <v>599.74</v>
      </c>
      <c r="E4232">
        <v>608.53</v>
      </c>
      <c r="G4232" s="1"/>
    </row>
    <row r="4233" spans="1:7" ht="15.75" thickBot="1" x14ac:dyDescent="0.3">
      <c r="A4233" s="1">
        <v>44844</v>
      </c>
      <c r="B4233">
        <v>604.39</v>
      </c>
      <c r="C4233">
        <v>604.98</v>
      </c>
      <c r="D4233">
        <v>577.95000000000005</v>
      </c>
      <c r="E4233">
        <v>595.02</v>
      </c>
      <c r="G4233" s="1"/>
    </row>
    <row r="4234" spans="1:7" ht="15.75" thickBot="1" x14ac:dyDescent="0.3">
      <c r="A4234" s="1">
        <v>44845</v>
      </c>
      <c r="B4234" s="25">
        <v>588.65</v>
      </c>
      <c r="C4234" s="25">
        <v>603.37</v>
      </c>
      <c r="D4234" s="25">
        <v>575.77</v>
      </c>
      <c r="E4234" s="25">
        <v>585.21</v>
      </c>
      <c r="G4234" s="1"/>
    </row>
    <row r="4235" spans="1:7" x14ac:dyDescent="0.25">
      <c r="A4235" s="1">
        <v>44846</v>
      </c>
      <c r="B4235" s="25">
        <v>596.4</v>
      </c>
      <c r="C4235" s="25">
        <v>583.52</v>
      </c>
      <c r="D4235" s="25">
        <v>591.92999999999995</v>
      </c>
      <c r="E4235" s="25">
        <v>591.92999999999995</v>
      </c>
      <c r="G4235" s="1"/>
    </row>
    <row r="4236" spans="1:7" x14ac:dyDescent="0.25">
      <c r="A4236" s="1">
        <v>44847</v>
      </c>
      <c r="B4236">
        <v>584.91</v>
      </c>
      <c r="C4236">
        <v>612.33000000000004</v>
      </c>
      <c r="D4236">
        <v>579.79999999999995</v>
      </c>
      <c r="E4236">
        <v>607.03</v>
      </c>
      <c r="G4236" s="1"/>
    </row>
    <row r="4237" spans="1:7" x14ac:dyDescent="0.25">
      <c r="A4237" s="1">
        <v>44848</v>
      </c>
      <c r="B4237">
        <v>618.79</v>
      </c>
      <c r="C4237">
        <v>622.71</v>
      </c>
      <c r="D4237">
        <v>581.61</v>
      </c>
      <c r="E4237">
        <v>593.16</v>
      </c>
      <c r="G4237" s="1"/>
    </row>
    <row r="4238" spans="1:7" x14ac:dyDescent="0.25">
      <c r="A4238" s="1">
        <v>44851</v>
      </c>
      <c r="B4238">
        <v>612.83000000000004</v>
      </c>
      <c r="C4238">
        <v>621.73</v>
      </c>
      <c r="D4238">
        <v>608.08000000000004</v>
      </c>
      <c r="E4238">
        <v>609.34</v>
      </c>
      <c r="G4238" s="1"/>
    </row>
    <row r="4239" spans="1:7" x14ac:dyDescent="0.25">
      <c r="A4239" s="1">
        <v>44852</v>
      </c>
      <c r="B4239">
        <v>621.63</v>
      </c>
      <c r="C4239">
        <v>625.09</v>
      </c>
      <c r="D4239">
        <v>605.33000000000004</v>
      </c>
      <c r="E4239">
        <v>620.33000000000004</v>
      </c>
      <c r="G4239" s="1"/>
    </row>
    <row r="4240" spans="1:7" x14ac:dyDescent="0.25">
      <c r="A4240" s="1">
        <v>44853</v>
      </c>
      <c r="B4240">
        <v>618.58000000000004</v>
      </c>
      <c r="C4240">
        <v>624.74</v>
      </c>
      <c r="D4240">
        <v>606.27</v>
      </c>
      <c r="E4240">
        <v>616.02</v>
      </c>
      <c r="G4240" s="1"/>
    </row>
    <row r="4241" spans="1:7" x14ac:dyDescent="0.25">
      <c r="A4241" s="1">
        <v>44854</v>
      </c>
      <c r="B4241">
        <v>621.04999999999995</v>
      </c>
      <c r="C4241">
        <v>631.33000000000004</v>
      </c>
      <c r="D4241">
        <v>613.86</v>
      </c>
      <c r="E4241">
        <v>625.29999999999995</v>
      </c>
      <c r="G4241" s="1"/>
    </row>
    <row r="4242" spans="1:7" x14ac:dyDescent="0.25">
      <c r="A4242" s="1">
        <v>44855</v>
      </c>
      <c r="B4242">
        <v>627.44000000000005</v>
      </c>
      <c r="C4242">
        <v>639.85</v>
      </c>
      <c r="D4242">
        <v>624.41</v>
      </c>
      <c r="E4242">
        <v>626.01</v>
      </c>
      <c r="G4242" s="1"/>
    </row>
    <row r="4243" spans="1:7" x14ac:dyDescent="0.25">
      <c r="A4243" s="1">
        <v>44858</v>
      </c>
      <c r="B4243">
        <v>632.52</v>
      </c>
      <c r="C4243">
        <v>638.48</v>
      </c>
      <c r="D4243">
        <v>618.19000000000005</v>
      </c>
      <c r="E4243">
        <v>636.38</v>
      </c>
      <c r="G4243" s="1"/>
    </row>
    <row r="4244" spans="1:7" x14ac:dyDescent="0.25">
      <c r="A4244" s="1">
        <v>44859</v>
      </c>
      <c r="B4244">
        <v>636.24</v>
      </c>
      <c r="C4244">
        <v>663.56</v>
      </c>
      <c r="D4244">
        <v>634.08000000000004</v>
      </c>
      <c r="E4244">
        <v>661.44</v>
      </c>
      <c r="G4244" s="1"/>
    </row>
    <row r="4245" spans="1:7" x14ac:dyDescent="0.25">
      <c r="A4245" s="1">
        <v>44860</v>
      </c>
      <c r="B4245">
        <v>656.88</v>
      </c>
      <c r="C4245">
        <v>680.29</v>
      </c>
      <c r="D4245">
        <v>655.94</v>
      </c>
      <c r="E4245">
        <v>676.07</v>
      </c>
      <c r="G4245" s="1"/>
    </row>
    <row r="4246" spans="1:7" x14ac:dyDescent="0.25">
      <c r="A4246" s="1">
        <v>44861</v>
      </c>
      <c r="B4246">
        <v>685.18</v>
      </c>
      <c r="C4246">
        <v>693.75</v>
      </c>
      <c r="D4246">
        <v>674.79</v>
      </c>
      <c r="E4246">
        <v>689.03</v>
      </c>
      <c r="G4246" s="1"/>
    </row>
    <row r="4247" spans="1:7" x14ac:dyDescent="0.25">
      <c r="A4247" s="1">
        <v>44862</v>
      </c>
      <c r="B4247">
        <v>689.76</v>
      </c>
      <c r="C4247">
        <v>711.99</v>
      </c>
      <c r="D4247">
        <v>689.76</v>
      </c>
      <c r="E4247">
        <v>707.74</v>
      </c>
      <c r="G4247" s="1"/>
    </row>
    <row r="4248" spans="1:7" x14ac:dyDescent="0.25">
      <c r="A4248" s="1">
        <v>44865</v>
      </c>
      <c r="B4248">
        <v>702.2</v>
      </c>
      <c r="C4248">
        <v>718.28</v>
      </c>
      <c r="D4248">
        <v>702.2</v>
      </c>
      <c r="E4248">
        <v>717.27</v>
      </c>
      <c r="G4248" s="1"/>
    </row>
    <row r="4249" spans="1:7" x14ac:dyDescent="0.25">
      <c r="A4249" s="1">
        <v>44866</v>
      </c>
      <c r="B4249">
        <v>725</v>
      </c>
      <c r="C4249">
        <v>727.2</v>
      </c>
      <c r="D4249">
        <v>713.45</v>
      </c>
      <c r="E4249">
        <v>725.5</v>
      </c>
      <c r="G4249" s="1"/>
    </row>
    <row r="4250" spans="1:7" x14ac:dyDescent="0.25">
      <c r="A4250" s="1">
        <v>44867</v>
      </c>
      <c r="B4250">
        <v>719.06</v>
      </c>
      <c r="C4250">
        <v>731.99</v>
      </c>
      <c r="D4250">
        <v>702.06</v>
      </c>
      <c r="E4250">
        <v>704.44</v>
      </c>
      <c r="G4250" s="1"/>
    </row>
    <row r="4251" spans="1:7" x14ac:dyDescent="0.25">
      <c r="A4251" s="1">
        <v>44868</v>
      </c>
      <c r="B4251">
        <v>695.1</v>
      </c>
      <c r="C4251">
        <v>725.9</v>
      </c>
      <c r="D4251">
        <v>687.48</v>
      </c>
      <c r="E4251">
        <v>722.86</v>
      </c>
      <c r="G4251" s="1"/>
    </row>
    <row r="4252" spans="1:7" x14ac:dyDescent="0.25">
      <c r="A4252" s="1">
        <v>44869</v>
      </c>
      <c r="B4252">
        <v>736.95</v>
      </c>
      <c r="C4252">
        <v>750.14</v>
      </c>
      <c r="D4252">
        <v>713.65</v>
      </c>
      <c r="E4252">
        <v>728.33</v>
      </c>
      <c r="G4252" s="1"/>
    </row>
    <row r="4253" spans="1:7" x14ac:dyDescent="0.25">
      <c r="A4253" s="1">
        <v>44872</v>
      </c>
      <c r="B4253">
        <v>735.38</v>
      </c>
      <c r="C4253">
        <v>745</v>
      </c>
      <c r="D4253">
        <v>727.45</v>
      </c>
      <c r="E4253">
        <v>738.8</v>
      </c>
      <c r="G4253" s="1"/>
    </row>
    <row r="4254" spans="1:7" x14ac:dyDescent="0.25">
      <c r="A4254" s="1">
        <v>44873</v>
      </c>
      <c r="B4254">
        <v>744.07</v>
      </c>
      <c r="C4254">
        <v>744.58</v>
      </c>
      <c r="D4254">
        <v>708.54</v>
      </c>
      <c r="E4254">
        <v>718.57</v>
      </c>
      <c r="G4254" s="1"/>
    </row>
    <row r="4255" spans="1:7" x14ac:dyDescent="0.25">
      <c r="A4255" s="1">
        <v>44874</v>
      </c>
      <c r="B4255">
        <v>713.55</v>
      </c>
      <c r="C4255">
        <v>714.38</v>
      </c>
      <c r="D4255">
        <v>688.75</v>
      </c>
      <c r="E4255">
        <v>692.74</v>
      </c>
      <c r="G4255" s="1"/>
    </row>
    <row r="4256" spans="1:7" x14ac:dyDescent="0.25">
      <c r="A4256" s="1">
        <v>44875</v>
      </c>
      <c r="B4256">
        <v>736.9</v>
      </c>
      <c r="C4256">
        <v>747.47</v>
      </c>
      <c r="D4256">
        <v>726.65</v>
      </c>
      <c r="E4256">
        <v>734.88</v>
      </c>
      <c r="G4256" s="1"/>
    </row>
    <row r="4257" spans="1:7" x14ac:dyDescent="0.25">
      <c r="A4257" s="1">
        <v>44876</v>
      </c>
      <c r="B4257">
        <v>723.27</v>
      </c>
      <c r="C4257">
        <v>742.67</v>
      </c>
      <c r="D4257">
        <v>720.37</v>
      </c>
      <c r="E4257">
        <v>739.07</v>
      </c>
      <c r="G4257" s="1"/>
    </row>
    <row r="4258" spans="1:7" x14ac:dyDescent="0.25">
      <c r="A4258" s="1">
        <v>44879</v>
      </c>
      <c r="B4258">
        <v>739.81</v>
      </c>
      <c r="C4258">
        <v>760.71</v>
      </c>
      <c r="D4258">
        <v>739.81</v>
      </c>
      <c r="E4258">
        <v>742.65</v>
      </c>
      <c r="G4258" s="1"/>
    </row>
    <row r="4259" spans="1:7" x14ac:dyDescent="0.25">
      <c r="A4259" s="1">
        <v>44880</v>
      </c>
      <c r="B4259">
        <v>758.66</v>
      </c>
      <c r="C4259">
        <v>758.66</v>
      </c>
      <c r="D4259">
        <v>709.23</v>
      </c>
      <c r="E4259">
        <v>733</v>
      </c>
      <c r="G4259" s="1"/>
    </row>
    <row r="4260" spans="1:7" x14ac:dyDescent="0.25">
      <c r="A4260" s="1">
        <v>44881</v>
      </c>
      <c r="B4260">
        <v>740.56</v>
      </c>
      <c r="C4260">
        <v>751.97</v>
      </c>
      <c r="D4260">
        <v>737.71</v>
      </c>
      <c r="E4260">
        <v>750.12</v>
      </c>
      <c r="G4260" s="1"/>
    </row>
    <row r="4261" spans="1:7" x14ac:dyDescent="0.25">
      <c r="A4261" s="1">
        <v>44882</v>
      </c>
      <c r="B4261">
        <v>737.98</v>
      </c>
      <c r="C4261">
        <v>758.29</v>
      </c>
      <c r="D4261">
        <v>737.98</v>
      </c>
      <c r="E4261">
        <v>758.29</v>
      </c>
      <c r="G4261" s="1"/>
    </row>
    <row r="4262" spans="1:7" x14ac:dyDescent="0.25">
      <c r="A4262" s="1">
        <v>44883</v>
      </c>
      <c r="B4262">
        <v>766.96</v>
      </c>
      <c r="C4262">
        <v>768.36</v>
      </c>
      <c r="D4262">
        <v>750.33</v>
      </c>
      <c r="E4262">
        <v>766.39</v>
      </c>
      <c r="G4262" s="1"/>
    </row>
    <row r="4263" spans="1:7" x14ac:dyDescent="0.25">
      <c r="A4263" s="1">
        <v>44886</v>
      </c>
      <c r="B4263">
        <v>766.8</v>
      </c>
      <c r="C4263">
        <v>789.68</v>
      </c>
      <c r="D4263">
        <v>763.83</v>
      </c>
      <c r="E4263">
        <v>787.1</v>
      </c>
      <c r="G4263" s="1"/>
    </row>
    <row r="4264" spans="1:7" x14ac:dyDescent="0.25">
      <c r="A4264" s="1">
        <v>44887</v>
      </c>
      <c r="B4264">
        <v>795.83</v>
      </c>
      <c r="C4264">
        <v>816.64</v>
      </c>
      <c r="D4264">
        <v>794.2</v>
      </c>
      <c r="E4264">
        <v>815.07</v>
      </c>
      <c r="G4264" s="1"/>
    </row>
    <row r="4265" spans="1:7" x14ac:dyDescent="0.25">
      <c r="A4265" s="1">
        <v>44888</v>
      </c>
      <c r="B4265">
        <v>814.66</v>
      </c>
      <c r="C4265">
        <v>834.73</v>
      </c>
      <c r="D4265">
        <v>811.17</v>
      </c>
      <c r="E4265">
        <v>832.07</v>
      </c>
      <c r="G4265" s="1"/>
    </row>
    <row r="4266" spans="1:7" x14ac:dyDescent="0.25">
      <c r="A4266" s="1">
        <v>44890</v>
      </c>
      <c r="B4266">
        <v>825.5</v>
      </c>
      <c r="C4266">
        <v>832.37</v>
      </c>
      <c r="D4266">
        <v>821.88</v>
      </c>
      <c r="E4266">
        <v>828.21</v>
      </c>
      <c r="G4266" s="1"/>
    </row>
    <row r="4267" spans="1:7" x14ac:dyDescent="0.25">
      <c r="A4267" s="1">
        <v>44893</v>
      </c>
      <c r="B4267">
        <v>815.23</v>
      </c>
      <c r="C4267">
        <v>821.49</v>
      </c>
      <c r="D4267">
        <v>790.65</v>
      </c>
      <c r="E4267">
        <v>796.25</v>
      </c>
      <c r="G4267" s="1"/>
    </row>
    <row r="4268" spans="1:7" x14ac:dyDescent="0.25">
      <c r="A4268" s="1">
        <v>44894</v>
      </c>
      <c r="B4268">
        <v>802.54</v>
      </c>
      <c r="C4268">
        <v>811.94</v>
      </c>
      <c r="D4268">
        <v>792.45</v>
      </c>
      <c r="E4268">
        <v>810.58</v>
      </c>
      <c r="G4268" s="1"/>
    </row>
    <row r="4269" spans="1:7" x14ac:dyDescent="0.25">
      <c r="A4269" s="1">
        <v>44895</v>
      </c>
      <c r="B4269">
        <v>810.75</v>
      </c>
      <c r="C4269">
        <v>845.9</v>
      </c>
      <c r="D4269">
        <v>795.44</v>
      </c>
      <c r="E4269">
        <v>841.66</v>
      </c>
      <c r="G4269" s="1"/>
    </row>
    <row r="4270" spans="1:7" x14ac:dyDescent="0.25">
      <c r="A4270" s="1">
        <v>44896</v>
      </c>
      <c r="B4270">
        <v>841.24</v>
      </c>
      <c r="C4270">
        <v>856.56</v>
      </c>
      <c r="D4270">
        <v>824.79</v>
      </c>
      <c r="E4270">
        <v>854.28</v>
      </c>
      <c r="G4270" s="1"/>
    </row>
    <row r="4271" spans="1:7" x14ac:dyDescent="0.25">
      <c r="A4271" s="1">
        <v>44897</v>
      </c>
      <c r="B4271">
        <v>842.83</v>
      </c>
      <c r="C4271">
        <v>873.16</v>
      </c>
      <c r="D4271">
        <v>842.83</v>
      </c>
      <c r="E4271">
        <v>871.35</v>
      </c>
      <c r="G4271" s="1"/>
    </row>
    <row r="4272" spans="1:7" x14ac:dyDescent="0.25">
      <c r="A4272" s="1">
        <v>44900</v>
      </c>
      <c r="B4272">
        <v>860.46</v>
      </c>
      <c r="C4272">
        <v>873.16</v>
      </c>
      <c r="D4272">
        <v>837.72</v>
      </c>
      <c r="E4272">
        <v>853.76</v>
      </c>
      <c r="G4272" s="1"/>
    </row>
    <row r="4273" spans="1:7" x14ac:dyDescent="0.25">
      <c r="A4273" s="1">
        <v>44901</v>
      </c>
      <c r="B4273">
        <v>862.12</v>
      </c>
      <c r="C4273">
        <v>867.68</v>
      </c>
      <c r="D4273">
        <v>822.21</v>
      </c>
      <c r="E4273">
        <v>832.23</v>
      </c>
      <c r="G4273" s="1"/>
    </row>
    <row r="4274" spans="1:7" x14ac:dyDescent="0.25">
      <c r="A4274" s="1">
        <v>44902</v>
      </c>
      <c r="B4274">
        <v>824.34019999999998</v>
      </c>
      <c r="C4274">
        <v>832.02419999999995</v>
      </c>
      <c r="D4274">
        <v>810.43579999999997</v>
      </c>
      <c r="E4274">
        <v>819.51840000000004</v>
      </c>
      <c r="G4274" s="1"/>
    </row>
    <row r="4275" spans="1:7" x14ac:dyDescent="0.25">
      <c r="A4275" s="1">
        <v>44903</v>
      </c>
      <c r="B4275">
        <v>817.34119999999996</v>
      </c>
      <c r="C4275">
        <v>839.67909999999995</v>
      </c>
      <c r="D4275">
        <v>810.83780000000002</v>
      </c>
      <c r="E4275">
        <v>834.55930000000001</v>
      </c>
      <c r="G4275" s="1"/>
    </row>
    <row r="4276" spans="1:7" x14ac:dyDescent="0.25">
      <c r="A4276" s="1">
        <v>44904</v>
      </c>
      <c r="B4276">
        <v>831.53510000000006</v>
      </c>
      <c r="C4276">
        <v>836.79470000000003</v>
      </c>
      <c r="D4276">
        <v>813.78409999999997</v>
      </c>
      <c r="E4276">
        <v>816.62940000000003</v>
      </c>
      <c r="G4276" s="1"/>
    </row>
    <row r="4277" spans="1:7" x14ac:dyDescent="0.25">
      <c r="A4277" s="1">
        <v>44907</v>
      </c>
      <c r="B4277">
        <v>819.91949999999997</v>
      </c>
      <c r="C4277">
        <v>829.39959999999996</v>
      </c>
      <c r="D4277">
        <v>813.22770000000003</v>
      </c>
      <c r="E4277">
        <v>819.46389999999997</v>
      </c>
      <c r="G4277" s="1"/>
    </row>
    <row r="4278" spans="1:7" x14ac:dyDescent="0.25">
      <c r="A4278" s="1">
        <v>44908</v>
      </c>
      <c r="B4278">
        <v>866.65779999999995</v>
      </c>
      <c r="C4278">
        <v>870.01580000000001</v>
      </c>
      <c r="D4278">
        <v>826.08199999999999</v>
      </c>
      <c r="E4278">
        <v>857.79259999999999</v>
      </c>
      <c r="G4278" s="1"/>
    </row>
    <row r="4279" spans="1:7" x14ac:dyDescent="0.25">
      <c r="A4279" s="1">
        <v>44909</v>
      </c>
      <c r="B4279">
        <v>860.45770000000005</v>
      </c>
      <c r="C4279">
        <v>892.62260000000003</v>
      </c>
      <c r="D4279">
        <v>846.67269999999996</v>
      </c>
      <c r="E4279">
        <v>882.04819999999995</v>
      </c>
      <c r="G4279" s="1"/>
    </row>
    <row r="4280" spans="1:7" x14ac:dyDescent="0.25">
      <c r="A4280" s="1">
        <v>44910</v>
      </c>
      <c r="B4280">
        <v>871.63599999999997</v>
      </c>
      <c r="C4280">
        <v>873.97670000000005</v>
      </c>
      <c r="D4280">
        <v>808.35580000000004</v>
      </c>
      <c r="E4280">
        <v>827.8039</v>
      </c>
      <c r="G4280" s="1"/>
    </row>
    <row r="4281" spans="1:7" x14ac:dyDescent="0.25">
      <c r="A4281" s="1">
        <v>44911</v>
      </c>
      <c r="B4281">
        <v>815.47320000000002</v>
      </c>
      <c r="C4281">
        <v>836.92399999999998</v>
      </c>
      <c r="D4281">
        <v>801.26729999999998</v>
      </c>
      <c r="E4281">
        <v>826.70010000000002</v>
      </c>
      <c r="G4281" s="1"/>
    </row>
    <row r="4282" spans="1:7" x14ac:dyDescent="0.25">
      <c r="A4282" s="1">
        <v>44914</v>
      </c>
      <c r="B4282">
        <v>832.03480000000002</v>
      </c>
      <c r="C4282">
        <v>860.82489999999996</v>
      </c>
      <c r="D4282">
        <v>830.55290000000002</v>
      </c>
      <c r="E4282">
        <v>845.45429999999999</v>
      </c>
      <c r="G4282" s="1"/>
    </row>
    <row r="4283" spans="1:7" x14ac:dyDescent="0.25">
      <c r="A4283" s="1">
        <v>44915</v>
      </c>
      <c r="B4283">
        <v>846.18979999999999</v>
      </c>
      <c r="C4283">
        <v>863.69619999999998</v>
      </c>
      <c r="D4283">
        <v>831.40499999999997</v>
      </c>
      <c r="E4283">
        <v>856.04169999999999</v>
      </c>
      <c r="G4283" s="1"/>
    </row>
    <row r="4284" spans="1:7" x14ac:dyDescent="0.25">
      <c r="A4284" s="1">
        <v>44916</v>
      </c>
      <c r="B4284">
        <v>873.83100000000002</v>
      </c>
      <c r="C4284">
        <v>890.00300000000004</v>
      </c>
      <c r="D4284">
        <v>870.23720000000003</v>
      </c>
      <c r="E4284">
        <v>883.71389999999997</v>
      </c>
      <c r="G4284" s="1"/>
    </row>
    <row r="4285" spans="1:7" x14ac:dyDescent="0.25">
      <c r="A4285" s="1">
        <v>44917</v>
      </c>
      <c r="B4285">
        <v>885.34910000000002</v>
      </c>
      <c r="C4285">
        <v>885.34910000000002</v>
      </c>
      <c r="D4285">
        <v>823.57629999999995</v>
      </c>
      <c r="E4285">
        <v>835.02329999999995</v>
      </c>
      <c r="G4285" s="1"/>
    </row>
    <row r="4286" spans="1:7" x14ac:dyDescent="0.25">
      <c r="A4286" s="1">
        <v>44918</v>
      </c>
      <c r="B4286">
        <v>840.6703</v>
      </c>
      <c r="C4286">
        <v>867.34479999999996</v>
      </c>
      <c r="D4286">
        <v>831.40970000000004</v>
      </c>
      <c r="E4286">
        <v>861.21190000000001</v>
      </c>
      <c r="G4286" s="1"/>
    </row>
    <row r="4287" spans="1:7" x14ac:dyDescent="0.25">
      <c r="A4287" s="1">
        <v>44922</v>
      </c>
      <c r="B4287">
        <v>859.85410000000002</v>
      </c>
      <c r="C4287">
        <v>866.91070000000002</v>
      </c>
      <c r="D4287">
        <v>842.74699999999996</v>
      </c>
      <c r="E4287">
        <v>863.13040000000001</v>
      </c>
      <c r="G4287" s="1"/>
    </row>
    <row r="4288" spans="1:7" x14ac:dyDescent="0.25">
      <c r="A4288" s="1">
        <v>44923</v>
      </c>
      <c r="B4288">
        <v>868.90070000000003</v>
      </c>
      <c r="C4288">
        <v>884.31679999999994</v>
      </c>
      <c r="D4288">
        <v>858.3021</v>
      </c>
      <c r="E4288">
        <v>861.99929999999995</v>
      </c>
      <c r="G4288" s="1"/>
    </row>
    <row r="4289" spans="1:7" x14ac:dyDescent="0.25">
      <c r="A4289" s="1">
        <v>44924</v>
      </c>
      <c r="B4289">
        <v>875.71780000000001</v>
      </c>
      <c r="C4289">
        <v>884.76409999999998</v>
      </c>
      <c r="D4289">
        <v>872.09929999999997</v>
      </c>
      <c r="E4289">
        <v>876.2595</v>
      </c>
      <c r="G4289" s="1"/>
    </row>
    <row r="4290" spans="1:7" x14ac:dyDescent="0.25">
      <c r="A4290" s="1">
        <v>44925</v>
      </c>
      <c r="B4290">
        <v>864.5575</v>
      </c>
      <c r="C4290">
        <v>876.73109999999997</v>
      </c>
      <c r="D4290">
        <v>856.00300000000004</v>
      </c>
      <c r="E4290">
        <v>873.19849999999997</v>
      </c>
      <c r="G4290" s="1"/>
    </row>
    <row r="4291" spans="1:7" x14ac:dyDescent="0.25">
      <c r="A4291" s="17">
        <v>44929</v>
      </c>
      <c r="B4291">
        <v>880.91700000000003</v>
      </c>
      <c r="C4291">
        <v>888.19039999999995</v>
      </c>
      <c r="D4291">
        <v>850.95500000000004</v>
      </c>
      <c r="E4291">
        <v>882.3288</v>
      </c>
      <c r="G4291" s="1"/>
    </row>
    <row r="4292" spans="1:7" x14ac:dyDescent="0.25">
      <c r="A4292" s="17">
        <v>44930</v>
      </c>
      <c r="B4292">
        <v>886.29449999999997</v>
      </c>
      <c r="C4292">
        <v>908.82939999999996</v>
      </c>
      <c r="D4292">
        <v>882.53869999999995</v>
      </c>
      <c r="E4292">
        <v>904.29780000000005</v>
      </c>
      <c r="G4292" s="1"/>
    </row>
    <row r="4293" spans="1:7" x14ac:dyDescent="0.25">
      <c r="A4293" s="17">
        <v>44931</v>
      </c>
      <c r="B4293">
        <v>900.07100000000003</v>
      </c>
      <c r="C4293">
        <v>903.08190000000002</v>
      </c>
      <c r="D4293">
        <v>884.09040000000005</v>
      </c>
      <c r="E4293">
        <v>899.07600000000002</v>
      </c>
      <c r="G4293" s="1"/>
    </row>
    <row r="4294" spans="1:7" x14ac:dyDescent="0.25">
      <c r="A4294" s="17">
        <v>44932</v>
      </c>
      <c r="B4294">
        <v>917.72490000000005</v>
      </c>
      <c r="C4294">
        <v>934.28399999999999</v>
      </c>
      <c r="D4294">
        <v>906.19069999999999</v>
      </c>
      <c r="E4294">
        <v>923.11969999999997</v>
      </c>
      <c r="G4294" s="1"/>
    </row>
    <row r="4295" spans="1:7" x14ac:dyDescent="0.25">
      <c r="A4295" s="17">
        <v>44935</v>
      </c>
      <c r="B4295">
        <v>923.05960000000005</v>
      </c>
      <c r="C4295">
        <v>934.96079999999995</v>
      </c>
      <c r="D4295">
        <v>905.8691</v>
      </c>
      <c r="E4295">
        <v>914.02509999999995</v>
      </c>
      <c r="G4295" s="1"/>
    </row>
    <row r="4296" spans="1:7" x14ac:dyDescent="0.25">
      <c r="A4296" s="17">
        <v>44936</v>
      </c>
      <c r="B4296">
        <v>913.68389999999999</v>
      </c>
      <c r="C4296">
        <v>957.3288</v>
      </c>
      <c r="D4296">
        <v>912.38990000000001</v>
      </c>
      <c r="E4296">
        <v>954.06240000000003</v>
      </c>
      <c r="G4296" s="1"/>
    </row>
    <row r="4297" spans="1:7" x14ac:dyDescent="0.25">
      <c r="A4297" s="17">
        <v>44937</v>
      </c>
      <c r="B4297">
        <v>958.97130000000004</v>
      </c>
      <c r="C4297">
        <v>959.61210000000005</v>
      </c>
      <c r="D4297">
        <v>945.25720000000001</v>
      </c>
      <c r="E4297">
        <v>949.51319999999998</v>
      </c>
      <c r="G4297" s="1"/>
    </row>
    <row r="4298" spans="1:7" x14ac:dyDescent="0.25">
      <c r="A4298" s="17">
        <v>44938</v>
      </c>
      <c r="B4298">
        <v>970.91700000000003</v>
      </c>
      <c r="C4298">
        <v>998.13049999999998</v>
      </c>
      <c r="D4298">
        <v>954.84199999999998</v>
      </c>
      <c r="E4298">
        <v>994.99850000000004</v>
      </c>
      <c r="G4298" s="1"/>
    </row>
    <row r="4299" spans="1:7" x14ac:dyDescent="0.25">
      <c r="A4299" s="17">
        <v>44939</v>
      </c>
      <c r="B4299">
        <v>994.92909999999995</v>
      </c>
      <c r="C4299">
        <v>1030.3506</v>
      </c>
      <c r="D4299">
        <v>994.51229999999998</v>
      </c>
      <c r="E4299">
        <v>1023.8042</v>
      </c>
      <c r="G4299" s="1"/>
    </row>
    <row r="4300" spans="1:7" x14ac:dyDescent="0.25">
      <c r="A4300" s="17">
        <v>44943</v>
      </c>
      <c r="B4300">
        <v>1007.2231</v>
      </c>
      <c r="C4300">
        <v>1023.0565</v>
      </c>
      <c r="D4300">
        <v>996.96069999999997</v>
      </c>
      <c r="E4300">
        <v>1013.0534</v>
      </c>
      <c r="G4300" s="1"/>
    </row>
    <row r="4301" spans="1:7" x14ac:dyDescent="0.25">
      <c r="A4301" s="17">
        <v>44944</v>
      </c>
      <c r="B4301">
        <v>1027.3388</v>
      </c>
      <c r="C4301">
        <v>1029.7601</v>
      </c>
      <c r="D4301">
        <v>969.2287</v>
      </c>
      <c r="E4301">
        <v>976.7346</v>
      </c>
      <c r="G4301" s="1"/>
    </row>
    <row r="4302" spans="1:7" x14ac:dyDescent="0.25">
      <c r="A4302" s="17">
        <v>44945</v>
      </c>
      <c r="B4302">
        <v>963.53549999999996</v>
      </c>
      <c r="C4302">
        <v>983.00959999999998</v>
      </c>
      <c r="D4302">
        <v>950.55269999999996</v>
      </c>
      <c r="E4302">
        <v>976.30730000000005</v>
      </c>
      <c r="G4302" s="1"/>
    </row>
    <row r="4303" spans="1:7" x14ac:dyDescent="0.25">
      <c r="A4303" s="17">
        <v>44946</v>
      </c>
      <c r="B4303">
        <v>976.5095</v>
      </c>
      <c r="C4303">
        <v>1012.1248000000001</v>
      </c>
      <c r="D4303">
        <v>969.88080000000002</v>
      </c>
      <c r="E4303">
        <v>1005.4588</v>
      </c>
      <c r="G4303" s="1"/>
    </row>
    <row r="4304" spans="1:7" x14ac:dyDescent="0.25">
      <c r="A4304" s="17">
        <v>44949</v>
      </c>
      <c r="B4304">
        <v>1005.4112</v>
      </c>
      <c r="C4304">
        <v>1021.5983</v>
      </c>
      <c r="D4304">
        <v>1000.8883</v>
      </c>
      <c r="E4304">
        <v>1016.4308</v>
      </c>
      <c r="G4304" s="1"/>
    </row>
    <row r="4305" spans="1:7" x14ac:dyDescent="0.25">
      <c r="A4305" s="17">
        <v>44950</v>
      </c>
      <c r="B4305">
        <v>1007.6926</v>
      </c>
      <c r="C4305">
        <v>1060.0008</v>
      </c>
      <c r="D4305">
        <v>1007.6926</v>
      </c>
      <c r="E4305">
        <v>1052.0713000000001</v>
      </c>
      <c r="G4305" s="1"/>
    </row>
    <row r="4306" spans="1:7" x14ac:dyDescent="0.25">
      <c r="A4306" s="17">
        <v>44951</v>
      </c>
      <c r="B4306">
        <v>1020.853</v>
      </c>
      <c r="C4306">
        <v>1060.3304000000001</v>
      </c>
      <c r="D4306">
        <v>987.60889999999995</v>
      </c>
      <c r="E4306">
        <v>1054.6619000000001</v>
      </c>
      <c r="G4306" s="1"/>
    </row>
    <row r="4307" spans="1:7" x14ac:dyDescent="0.25">
      <c r="A4307" s="17">
        <v>44952</v>
      </c>
      <c r="B4307">
        <v>1067.9395999999999</v>
      </c>
      <c r="C4307">
        <v>1073.1465000000001</v>
      </c>
      <c r="D4307">
        <v>1044.5084999999999</v>
      </c>
      <c r="E4307">
        <v>1070.8651</v>
      </c>
      <c r="G4307" s="1"/>
    </row>
    <row r="4308" spans="1:7" x14ac:dyDescent="0.25">
      <c r="A4308" s="17">
        <v>44953</v>
      </c>
      <c r="B4308">
        <v>1068.5088000000001</v>
      </c>
      <c r="C4308">
        <v>1106.2643</v>
      </c>
      <c r="D4308">
        <v>1068.5088000000001</v>
      </c>
      <c r="E4308">
        <v>1087.0734</v>
      </c>
      <c r="G4308" s="1"/>
    </row>
    <row r="4309" spans="1:7" x14ac:dyDescent="0.25">
      <c r="A4309" s="17">
        <v>44956</v>
      </c>
      <c r="B4309">
        <v>1061.8072999999999</v>
      </c>
      <c r="C4309">
        <v>1066.3486</v>
      </c>
      <c r="D4309">
        <v>1037.1742999999999</v>
      </c>
      <c r="E4309">
        <v>1056.6633999999999</v>
      </c>
      <c r="G4309" s="1"/>
    </row>
    <row r="4310" spans="1:7" x14ac:dyDescent="0.25">
      <c r="A4310" s="17">
        <v>44957</v>
      </c>
      <c r="B4310">
        <v>1057.3381999999999</v>
      </c>
      <c r="C4310">
        <v>1089.5187000000001</v>
      </c>
      <c r="D4310">
        <v>1050.5907</v>
      </c>
      <c r="E4310">
        <v>1081.8898999999999</v>
      </c>
      <c r="G4310" s="1"/>
    </row>
    <row r="4311" spans="1:7" x14ac:dyDescent="0.25">
      <c r="A4311" s="17">
        <v>44958</v>
      </c>
      <c r="B4311">
        <v>1080.9119000000001</v>
      </c>
      <c r="C4311">
        <v>1126.6878999999999</v>
      </c>
      <c r="D4311">
        <v>1056.1901</v>
      </c>
      <c r="E4311">
        <v>1115.4956999999999</v>
      </c>
      <c r="G4311" s="1"/>
    </row>
    <row r="4312" spans="1:7" x14ac:dyDescent="0.25">
      <c r="A4312" s="17">
        <v>44959</v>
      </c>
      <c r="B4312">
        <v>1137.9902</v>
      </c>
      <c r="C4312">
        <v>1148.0839000000001</v>
      </c>
      <c r="D4312">
        <v>1057.2408</v>
      </c>
      <c r="E4312">
        <v>1088.8719000000001</v>
      </c>
      <c r="G4312" s="1"/>
    </row>
    <row r="4313" spans="1:7" x14ac:dyDescent="0.25">
      <c r="A4313" s="17">
        <v>44960</v>
      </c>
      <c r="B4313">
        <v>1062.53</v>
      </c>
      <c r="C4313">
        <v>1090.6261999999999</v>
      </c>
      <c r="D4313">
        <v>1040.6013</v>
      </c>
      <c r="E4313">
        <v>1077.4988000000001</v>
      </c>
      <c r="G4313" s="1"/>
    </row>
    <row r="4314" spans="1:7" x14ac:dyDescent="0.25">
      <c r="A4314" s="17">
        <v>44963</v>
      </c>
      <c r="B4314">
        <v>1069.3059000000001</v>
      </c>
      <c r="C4314">
        <v>1073.5897</v>
      </c>
      <c r="D4314">
        <v>1046.8155999999999</v>
      </c>
      <c r="E4314">
        <v>1053.8189</v>
      </c>
      <c r="G4314" s="1"/>
    </row>
    <row r="4315" spans="1:7" x14ac:dyDescent="0.25">
      <c r="A4315" s="17">
        <v>44964</v>
      </c>
      <c r="B4315">
        <v>1043.4208000000001</v>
      </c>
      <c r="C4315">
        <v>1094.7729999999999</v>
      </c>
      <c r="D4315">
        <v>1043.2929999999999</v>
      </c>
      <c r="E4315">
        <v>1087.9232999999999</v>
      </c>
      <c r="G4315" s="1"/>
    </row>
    <row r="4316" spans="1:7" x14ac:dyDescent="0.25">
      <c r="A4316" s="17">
        <v>44965</v>
      </c>
      <c r="B4316">
        <v>1072.0419999999999</v>
      </c>
      <c r="C4316">
        <v>1087.2706000000001</v>
      </c>
      <c r="D4316">
        <v>1023.3647</v>
      </c>
      <c r="E4316">
        <v>1038.7003</v>
      </c>
      <c r="G4316" s="1"/>
    </row>
    <row r="4317" spans="1:7" x14ac:dyDescent="0.25">
      <c r="A4317" s="17">
        <v>44966</v>
      </c>
      <c r="B4317">
        <v>1059.8806</v>
      </c>
      <c r="C4317">
        <v>1071.0281</v>
      </c>
      <c r="D4317">
        <v>1006.9299</v>
      </c>
      <c r="E4317">
        <v>1013.694</v>
      </c>
      <c r="G4317" s="1"/>
    </row>
    <row r="4318" spans="1:7" x14ac:dyDescent="0.25">
      <c r="A4318" s="17">
        <v>44967</v>
      </c>
      <c r="B4318">
        <v>993.86659999999995</v>
      </c>
      <c r="C4318">
        <v>1007.9954</v>
      </c>
      <c r="D4318">
        <v>972.67340000000002</v>
      </c>
      <c r="E4318">
        <v>1000.725</v>
      </c>
      <c r="G4318" s="1"/>
    </row>
    <row r="4319" spans="1:7" x14ac:dyDescent="0.25">
      <c r="A4319" s="1">
        <v>44970</v>
      </c>
      <c r="G4319" s="1"/>
    </row>
    <row r="4320" spans="1:7" x14ac:dyDescent="0.25">
      <c r="A4320" s="1">
        <v>44971</v>
      </c>
      <c r="G4320" s="1"/>
    </row>
    <row r="4321" spans="1:7" x14ac:dyDescent="0.25">
      <c r="A4321" s="1">
        <v>44972</v>
      </c>
      <c r="G4321" s="1"/>
    </row>
    <row r="4322" spans="1:7" x14ac:dyDescent="0.25">
      <c r="A4322" s="1">
        <v>44973</v>
      </c>
      <c r="G4322" s="1"/>
    </row>
    <row r="4323" spans="1:7" x14ac:dyDescent="0.25">
      <c r="A4323" s="1">
        <v>44974</v>
      </c>
      <c r="G4323" s="1"/>
    </row>
    <row r="4324" spans="1:7" x14ac:dyDescent="0.25">
      <c r="A4324" s="1">
        <v>44978</v>
      </c>
      <c r="G4324" s="1"/>
    </row>
    <row r="4325" spans="1:7" x14ac:dyDescent="0.25">
      <c r="A4325" s="1">
        <v>44979</v>
      </c>
      <c r="G4325" s="1"/>
    </row>
    <row r="4326" spans="1:7" x14ac:dyDescent="0.25">
      <c r="A4326" s="1">
        <v>44980</v>
      </c>
      <c r="G4326" s="1"/>
    </row>
    <row r="4327" spans="1:7" x14ac:dyDescent="0.25">
      <c r="A4327" s="1">
        <v>44981</v>
      </c>
    </row>
    <row r="4328" spans="1:7" x14ac:dyDescent="0.25">
      <c r="A4328" s="1"/>
    </row>
    <row r="4329" spans="1:7" x14ac:dyDescent="0.25">
      <c r="A4329" s="1"/>
    </row>
    <row r="4330" spans="1:7" x14ac:dyDescent="0.25">
      <c r="A4330" s="1"/>
    </row>
    <row r="4331" spans="1:7" x14ac:dyDescent="0.25">
      <c r="A4331" s="1"/>
    </row>
    <row r="4332" spans="1:7" x14ac:dyDescent="0.25">
      <c r="A4332" s="1"/>
    </row>
    <row r="4333" spans="1:7" x14ac:dyDescent="0.25">
      <c r="A4333" s="1"/>
    </row>
    <row r="4334" spans="1:7" x14ac:dyDescent="0.25">
      <c r="A4334" s="1"/>
    </row>
    <row r="4335" spans="1:7" x14ac:dyDescent="0.25">
      <c r="A4335" s="1"/>
    </row>
    <row r="4336" spans="1:7" x14ac:dyDescent="0.25">
      <c r="A4336" s="1"/>
    </row>
    <row r="4337" spans="1:1" x14ac:dyDescent="0.25">
      <c r="A4337" s="1"/>
    </row>
    <row r="4338" spans="1:1" x14ac:dyDescent="0.25">
      <c r="A4338" s="1"/>
    </row>
    <row r="4339" spans="1:1" x14ac:dyDescent="0.25">
      <c r="A4339" s="1"/>
    </row>
    <row r="4340" spans="1:1" x14ac:dyDescent="0.25">
      <c r="A4340" s="1"/>
    </row>
    <row r="4341" spans="1:1" x14ac:dyDescent="0.25">
      <c r="A4341" s="1"/>
    </row>
    <row r="4342" spans="1:1" x14ac:dyDescent="0.25">
      <c r="A4342" s="1"/>
    </row>
    <row r="4343" spans="1:1" x14ac:dyDescent="0.25">
      <c r="A4343" s="1"/>
    </row>
    <row r="4344" spans="1:1" x14ac:dyDescent="0.25">
      <c r="A4344" s="1"/>
    </row>
    <row r="4345" spans="1:1" x14ac:dyDescent="0.25">
      <c r="A4345" s="1"/>
    </row>
    <row r="4346" spans="1:1" x14ac:dyDescent="0.25">
      <c r="A4346" s="1"/>
    </row>
    <row r="4347" spans="1:1" x14ac:dyDescent="0.25">
      <c r="A4347" s="1"/>
    </row>
    <row r="4348" spans="1:1" x14ac:dyDescent="0.25">
      <c r="A4348" s="1"/>
    </row>
    <row r="4349" spans="1:1" x14ac:dyDescent="0.25">
      <c r="A4349" s="1"/>
    </row>
    <row r="4350" spans="1:1" x14ac:dyDescent="0.25">
      <c r="A4350" s="1"/>
    </row>
    <row r="4351" spans="1:1" x14ac:dyDescent="0.25">
      <c r="A4351" s="1"/>
    </row>
    <row r="4352" spans="1:1" x14ac:dyDescent="0.25">
      <c r="A4352" s="1"/>
    </row>
    <row r="4353" spans="1:1" x14ac:dyDescent="0.25">
      <c r="A4353" s="1"/>
    </row>
    <row r="4354" spans="1:1" x14ac:dyDescent="0.25">
      <c r="A4354" s="1"/>
    </row>
    <row r="4355" spans="1:1" x14ac:dyDescent="0.25">
      <c r="A4355" s="1"/>
    </row>
    <row r="4356" spans="1:1" x14ac:dyDescent="0.25">
      <c r="A4356" s="1"/>
    </row>
    <row r="4357" spans="1:1" x14ac:dyDescent="0.25">
      <c r="A4357" s="1"/>
    </row>
    <row r="4358" spans="1:1" x14ac:dyDescent="0.25">
      <c r="A4358" s="1"/>
    </row>
    <row r="4359" spans="1:1" x14ac:dyDescent="0.25">
      <c r="A4359" s="1"/>
    </row>
    <row r="4360" spans="1:1" x14ac:dyDescent="0.25">
      <c r="A4360" s="1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9253E-B987-4E77-93AA-BEDA7332715F}">
  <dimension ref="A1:H222"/>
  <sheetViews>
    <sheetView tabSelected="1" topLeftCell="A187" workbookViewId="0">
      <selection activeCell="I211" sqref="I211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476</v>
      </c>
    </row>
    <row r="3" spans="1:8" x14ac:dyDescent="0.25">
      <c r="A3" t="s">
        <v>470</v>
      </c>
      <c r="B3" t="s">
        <v>471</v>
      </c>
      <c r="C3" t="s">
        <v>8</v>
      </c>
      <c r="D3" t="s">
        <v>9</v>
      </c>
      <c r="E3" t="s">
        <v>10</v>
      </c>
      <c r="F3" t="s">
        <v>477</v>
      </c>
    </row>
    <row r="4" spans="1:8" x14ac:dyDescent="0.25">
      <c r="A4" s="17">
        <v>44650</v>
      </c>
      <c r="B4">
        <v>14.63</v>
      </c>
      <c r="C4">
        <v>15.08</v>
      </c>
      <c r="D4">
        <v>14.3</v>
      </c>
      <c r="E4">
        <v>14.7</v>
      </c>
      <c r="F4">
        <v>0</v>
      </c>
    </row>
    <row r="5" spans="1:8" x14ac:dyDescent="0.25">
      <c r="A5" s="17">
        <v>44651</v>
      </c>
      <c r="B5">
        <v>14.79</v>
      </c>
      <c r="C5">
        <v>14.79</v>
      </c>
      <c r="D5">
        <v>14.03</v>
      </c>
      <c r="E5">
        <v>14.16</v>
      </c>
      <c r="F5">
        <v>0</v>
      </c>
    </row>
    <row r="6" spans="1:8" x14ac:dyDescent="0.25">
      <c r="A6" s="17">
        <v>44652</v>
      </c>
      <c r="B6">
        <v>14.29</v>
      </c>
      <c r="C6">
        <v>14.61</v>
      </c>
      <c r="D6">
        <v>14</v>
      </c>
      <c r="E6">
        <v>14.53</v>
      </c>
      <c r="F6">
        <v>0</v>
      </c>
    </row>
    <row r="7" spans="1:8" x14ac:dyDescent="0.25">
      <c r="A7" s="17">
        <v>44655</v>
      </c>
      <c r="B7">
        <v>14.51</v>
      </c>
      <c r="C7">
        <v>15.31</v>
      </c>
      <c r="D7">
        <v>14.51</v>
      </c>
      <c r="E7">
        <v>15.3</v>
      </c>
      <c r="F7">
        <v>0</v>
      </c>
    </row>
    <row r="8" spans="1:8" x14ac:dyDescent="0.25">
      <c r="A8" s="17">
        <v>44656</v>
      </c>
      <c r="B8">
        <v>15.28</v>
      </c>
      <c r="C8">
        <v>15.28</v>
      </c>
      <c r="D8">
        <v>13.98</v>
      </c>
      <c r="E8">
        <v>14.04</v>
      </c>
      <c r="F8">
        <v>0</v>
      </c>
    </row>
    <row r="9" spans="1:8" x14ac:dyDescent="0.25">
      <c r="A9" s="17">
        <v>44657</v>
      </c>
      <c r="B9">
        <v>14.17</v>
      </c>
      <c r="C9">
        <v>14.17</v>
      </c>
      <c r="D9">
        <v>12.91</v>
      </c>
      <c r="E9">
        <v>13.72</v>
      </c>
      <c r="F9">
        <v>0</v>
      </c>
    </row>
    <row r="10" spans="1:8" x14ac:dyDescent="0.25">
      <c r="A10" s="17">
        <v>44658</v>
      </c>
      <c r="B10">
        <v>13.64</v>
      </c>
      <c r="C10">
        <v>14.19</v>
      </c>
      <c r="D10">
        <v>13.36</v>
      </c>
      <c r="E10">
        <v>14.1</v>
      </c>
      <c r="F10">
        <v>0</v>
      </c>
    </row>
    <row r="11" spans="1:8" x14ac:dyDescent="0.25">
      <c r="A11" s="17">
        <v>44659</v>
      </c>
      <c r="B11">
        <v>14.03</v>
      </c>
      <c r="C11">
        <v>14.46</v>
      </c>
      <c r="D11">
        <v>13.77</v>
      </c>
      <c r="E11">
        <v>14.12</v>
      </c>
      <c r="F11">
        <v>0</v>
      </c>
    </row>
    <row r="12" spans="1:8" x14ac:dyDescent="0.25">
      <c r="A12" s="17">
        <v>44662</v>
      </c>
      <c r="B12">
        <v>14.09</v>
      </c>
      <c r="C12">
        <v>14.09</v>
      </c>
      <c r="D12">
        <v>13.29</v>
      </c>
      <c r="E12">
        <v>13.32</v>
      </c>
      <c r="F12">
        <v>0</v>
      </c>
    </row>
    <row r="13" spans="1:8" x14ac:dyDescent="0.25">
      <c r="A13" s="17">
        <v>44663</v>
      </c>
      <c r="B13">
        <v>13.32</v>
      </c>
      <c r="C13">
        <v>13.93</v>
      </c>
      <c r="D13">
        <v>13.14</v>
      </c>
      <c r="E13">
        <v>13.19</v>
      </c>
      <c r="F13">
        <v>0</v>
      </c>
    </row>
    <row r="14" spans="1:8" x14ac:dyDescent="0.25">
      <c r="A14" s="17">
        <v>44664</v>
      </c>
      <c r="B14">
        <v>13.17</v>
      </c>
      <c r="C14">
        <v>14.14</v>
      </c>
      <c r="D14">
        <v>13.11</v>
      </c>
      <c r="E14">
        <v>14.08</v>
      </c>
      <c r="F14">
        <v>0</v>
      </c>
    </row>
    <row r="15" spans="1:8" x14ac:dyDescent="0.25">
      <c r="A15" s="17">
        <v>44665</v>
      </c>
      <c r="B15">
        <v>14.09</v>
      </c>
      <c r="C15">
        <v>14.51</v>
      </c>
      <c r="D15">
        <v>13.65</v>
      </c>
      <c r="E15">
        <v>13.77</v>
      </c>
      <c r="F15">
        <v>0</v>
      </c>
    </row>
    <row r="16" spans="1:8" x14ac:dyDescent="0.25">
      <c r="A16" s="17">
        <v>44669</v>
      </c>
      <c r="B16">
        <v>13.71</v>
      </c>
      <c r="C16">
        <v>13.77</v>
      </c>
      <c r="D16">
        <v>13.71</v>
      </c>
      <c r="E16">
        <v>13.85</v>
      </c>
      <c r="F16">
        <v>13.85</v>
      </c>
      <c r="H16">
        <v>13.77</v>
      </c>
    </row>
    <row r="17" spans="1:8" x14ac:dyDescent="0.25">
      <c r="A17" s="17">
        <v>44670</v>
      </c>
      <c r="B17">
        <v>13.71</v>
      </c>
      <c r="C17">
        <v>14.82</v>
      </c>
      <c r="D17">
        <v>13.71</v>
      </c>
      <c r="E17">
        <v>14.64</v>
      </c>
      <c r="F17" t="s">
        <v>482</v>
      </c>
      <c r="H17" t="s">
        <v>478</v>
      </c>
    </row>
    <row r="18" spans="1:8" x14ac:dyDescent="0.25">
      <c r="A18" s="17">
        <v>44671</v>
      </c>
      <c r="B18">
        <v>14.48</v>
      </c>
      <c r="C18">
        <v>15</v>
      </c>
      <c r="D18">
        <v>12.51</v>
      </c>
      <c r="E18">
        <v>14.89</v>
      </c>
      <c r="F18">
        <v>14.89</v>
      </c>
      <c r="H18">
        <v>14.23</v>
      </c>
    </row>
    <row r="19" spans="1:8" x14ac:dyDescent="0.25">
      <c r="A19" s="17">
        <v>44672</v>
      </c>
      <c r="B19">
        <v>14.97</v>
      </c>
      <c r="C19">
        <v>15.22</v>
      </c>
      <c r="D19">
        <v>13.56</v>
      </c>
      <c r="E19">
        <v>13.77</v>
      </c>
      <c r="F19">
        <v>0</v>
      </c>
    </row>
    <row r="20" spans="1:8" x14ac:dyDescent="0.25">
      <c r="A20" s="17">
        <v>44673</v>
      </c>
      <c r="B20">
        <v>13.81</v>
      </c>
      <c r="C20">
        <v>13.85</v>
      </c>
      <c r="D20">
        <v>11.8</v>
      </c>
      <c r="E20">
        <v>12.13</v>
      </c>
      <c r="F20">
        <v>0</v>
      </c>
    </row>
    <row r="21" spans="1:8" x14ac:dyDescent="0.25">
      <c r="A21" s="17">
        <v>44676</v>
      </c>
      <c r="B21">
        <v>11.8</v>
      </c>
      <c r="C21">
        <v>12.43</v>
      </c>
      <c r="D21">
        <v>11.38</v>
      </c>
      <c r="E21">
        <v>12.35</v>
      </c>
      <c r="F21">
        <v>0</v>
      </c>
    </row>
    <row r="22" spans="1:8" x14ac:dyDescent="0.25">
      <c r="A22" s="17">
        <v>44677</v>
      </c>
      <c r="B22">
        <v>12.36</v>
      </c>
      <c r="C22">
        <v>12.36</v>
      </c>
      <c r="D22">
        <v>10.78</v>
      </c>
      <c r="E22">
        <v>11.13</v>
      </c>
      <c r="F22">
        <v>0</v>
      </c>
    </row>
    <row r="23" spans="1:8" x14ac:dyDescent="0.25">
      <c r="A23" s="17">
        <v>44678</v>
      </c>
      <c r="B23">
        <v>10.8</v>
      </c>
      <c r="C23">
        <v>11.53</v>
      </c>
      <c r="D23">
        <v>10.8</v>
      </c>
      <c r="E23">
        <v>10.97</v>
      </c>
      <c r="F23">
        <v>0</v>
      </c>
    </row>
    <row r="24" spans="1:8" x14ac:dyDescent="0.25">
      <c r="A24" s="17">
        <v>44679</v>
      </c>
      <c r="B24">
        <v>11</v>
      </c>
      <c r="C24">
        <v>11.9</v>
      </c>
      <c r="D24">
        <v>11</v>
      </c>
      <c r="E24">
        <v>11.42</v>
      </c>
    </row>
    <row r="25" spans="1:8" x14ac:dyDescent="0.25">
      <c r="A25" s="17">
        <v>44680</v>
      </c>
      <c r="B25">
        <v>11.39</v>
      </c>
      <c r="C25">
        <v>11.6</v>
      </c>
      <c r="D25">
        <v>10.49</v>
      </c>
      <c r="E25">
        <v>10.56</v>
      </c>
    </row>
    <row r="26" spans="1:8" x14ac:dyDescent="0.25">
      <c r="A26" s="17">
        <v>44683</v>
      </c>
      <c r="B26">
        <v>10.68</v>
      </c>
      <c r="C26">
        <v>10.76</v>
      </c>
      <c r="D26">
        <v>9.98</v>
      </c>
      <c r="E26">
        <v>10.7</v>
      </c>
    </row>
    <row r="27" spans="1:8" x14ac:dyDescent="0.25">
      <c r="A27" s="17">
        <v>44684</v>
      </c>
      <c r="B27">
        <v>10.63</v>
      </c>
      <c r="C27">
        <v>11.43</v>
      </c>
      <c r="D27">
        <v>10.63</v>
      </c>
      <c r="E27">
        <v>11.31</v>
      </c>
    </row>
    <row r="28" spans="1:8" x14ac:dyDescent="0.25">
      <c r="A28" s="17">
        <v>44685</v>
      </c>
      <c r="B28">
        <v>11.4</v>
      </c>
      <c r="C28">
        <v>12.45</v>
      </c>
      <c r="D28">
        <v>11.33</v>
      </c>
      <c r="E28">
        <v>12.39</v>
      </c>
    </row>
    <row r="29" spans="1:8" x14ac:dyDescent="0.25">
      <c r="A29" s="17">
        <v>44686</v>
      </c>
      <c r="B29">
        <v>12.29</v>
      </c>
      <c r="C29">
        <v>12.29</v>
      </c>
      <c r="D29">
        <v>9.85</v>
      </c>
      <c r="E29">
        <v>10.11</v>
      </c>
    </row>
    <row r="30" spans="1:8" x14ac:dyDescent="0.25">
      <c r="A30" s="17">
        <v>44687</v>
      </c>
      <c r="B30">
        <v>10.199999999999999</v>
      </c>
      <c r="C30">
        <v>10.31</v>
      </c>
      <c r="D30">
        <v>9.44</v>
      </c>
      <c r="E30">
        <v>10.26</v>
      </c>
    </row>
    <row r="31" spans="1:8" x14ac:dyDescent="0.25">
      <c r="A31" s="17">
        <v>44690</v>
      </c>
      <c r="B31">
        <v>10.28</v>
      </c>
      <c r="C31">
        <v>10.28</v>
      </c>
      <c r="D31">
        <v>9.36</v>
      </c>
      <c r="E31">
        <v>9.43</v>
      </c>
    </row>
    <row r="32" spans="1:8" x14ac:dyDescent="0.25">
      <c r="A32" s="17">
        <v>44691</v>
      </c>
      <c r="B32">
        <v>9.4499999999999993</v>
      </c>
      <c r="C32">
        <v>9.9600000000000009</v>
      </c>
      <c r="D32">
        <v>9.42</v>
      </c>
      <c r="E32">
        <v>9.76</v>
      </c>
    </row>
    <row r="33" spans="1:8" x14ac:dyDescent="0.25">
      <c r="A33" s="17">
        <v>44692</v>
      </c>
      <c r="B33">
        <v>9.77</v>
      </c>
      <c r="C33">
        <v>10.26</v>
      </c>
      <c r="D33">
        <v>9.6300000000000008</v>
      </c>
      <c r="E33">
        <v>9.82</v>
      </c>
    </row>
    <row r="34" spans="1:8" x14ac:dyDescent="0.25">
      <c r="A34" s="17">
        <v>44693</v>
      </c>
      <c r="B34">
        <v>9.9</v>
      </c>
      <c r="C34">
        <v>10.08</v>
      </c>
      <c r="D34">
        <v>9.4700000000000006</v>
      </c>
      <c r="E34">
        <v>10</v>
      </c>
    </row>
    <row r="35" spans="1:8" x14ac:dyDescent="0.25">
      <c r="A35" s="17">
        <v>44694</v>
      </c>
      <c r="B35">
        <v>10.029999999999999</v>
      </c>
      <c r="C35">
        <v>10.69</v>
      </c>
      <c r="D35">
        <v>10.029999999999999</v>
      </c>
      <c r="E35">
        <v>10.62</v>
      </c>
    </row>
    <row r="36" spans="1:8" x14ac:dyDescent="0.25">
      <c r="A36" s="17">
        <v>44697</v>
      </c>
      <c r="B36">
        <v>10.68</v>
      </c>
      <c r="C36">
        <v>11.12</v>
      </c>
      <c r="D36">
        <v>10.66</v>
      </c>
      <c r="E36">
        <v>11.08</v>
      </c>
    </row>
    <row r="37" spans="1:8" x14ac:dyDescent="0.25">
      <c r="A37" s="17">
        <v>44698</v>
      </c>
      <c r="B37">
        <v>11.08</v>
      </c>
      <c r="C37">
        <v>11.52</v>
      </c>
      <c r="D37">
        <v>11.08</v>
      </c>
      <c r="E37">
        <v>11.35</v>
      </c>
      <c r="F37" t="s">
        <v>482</v>
      </c>
      <c r="H37" t="s">
        <v>478</v>
      </c>
    </row>
    <row r="38" spans="1:8" x14ac:dyDescent="0.25">
      <c r="A38" s="17">
        <v>44699</v>
      </c>
      <c r="B38">
        <v>11.38</v>
      </c>
      <c r="C38">
        <v>11.38</v>
      </c>
      <c r="D38">
        <v>8.2200000000000006</v>
      </c>
      <c r="E38">
        <v>9.77</v>
      </c>
      <c r="F38">
        <v>9.77</v>
      </c>
      <c r="H38">
        <v>8.2200000000000006</v>
      </c>
    </row>
    <row r="39" spans="1:8" x14ac:dyDescent="0.25">
      <c r="A39" s="17">
        <v>44700</v>
      </c>
      <c r="B39">
        <v>9.6300000000000008</v>
      </c>
      <c r="C39">
        <v>10.43</v>
      </c>
      <c r="D39">
        <v>9.52</v>
      </c>
      <c r="E39">
        <v>10.38</v>
      </c>
    </row>
    <row r="40" spans="1:8" x14ac:dyDescent="0.25">
      <c r="A40" s="17">
        <v>44701</v>
      </c>
      <c r="B40">
        <v>10.43</v>
      </c>
      <c r="C40">
        <v>10.75</v>
      </c>
      <c r="D40">
        <v>9.57</v>
      </c>
      <c r="E40">
        <v>10.32</v>
      </c>
    </row>
    <row r="41" spans="1:8" x14ac:dyDescent="0.25">
      <c r="A41" s="17">
        <v>44704</v>
      </c>
      <c r="B41">
        <v>10.24</v>
      </c>
      <c r="C41">
        <v>10.65</v>
      </c>
      <c r="D41">
        <v>10.18</v>
      </c>
      <c r="E41">
        <v>10.46</v>
      </c>
    </row>
    <row r="42" spans="1:8" x14ac:dyDescent="0.25">
      <c r="A42" s="17">
        <v>44705</v>
      </c>
      <c r="B42">
        <v>10.55</v>
      </c>
      <c r="C42">
        <v>10.55</v>
      </c>
      <c r="D42">
        <v>9.9700000000000006</v>
      </c>
      <c r="E42">
        <v>10.4</v>
      </c>
    </row>
    <row r="43" spans="1:8" x14ac:dyDescent="0.25">
      <c r="A43" s="17">
        <v>44706</v>
      </c>
      <c r="B43">
        <v>10.36</v>
      </c>
      <c r="C43">
        <v>10.76</v>
      </c>
      <c r="D43">
        <v>10.26</v>
      </c>
      <c r="E43">
        <v>10.66</v>
      </c>
    </row>
    <row r="44" spans="1:8" x14ac:dyDescent="0.25">
      <c r="A44" s="17">
        <v>44707</v>
      </c>
      <c r="B44">
        <v>10.7</v>
      </c>
      <c r="C44">
        <v>10.9</v>
      </c>
      <c r="D44">
        <v>10.7</v>
      </c>
      <c r="E44">
        <v>10.8</v>
      </c>
    </row>
    <row r="45" spans="1:8" x14ac:dyDescent="0.25">
      <c r="A45" s="17">
        <v>44708</v>
      </c>
      <c r="B45">
        <v>10.75</v>
      </c>
      <c r="C45">
        <v>11.21</v>
      </c>
      <c r="D45">
        <v>10.75</v>
      </c>
      <c r="E45">
        <v>11.15</v>
      </c>
    </row>
    <row r="46" spans="1:8" x14ac:dyDescent="0.25">
      <c r="A46" s="17">
        <v>44712</v>
      </c>
      <c r="B46">
        <v>11.19</v>
      </c>
      <c r="C46">
        <v>11.36</v>
      </c>
      <c r="D46">
        <v>11.19</v>
      </c>
      <c r="E46">
        <v>11.36</v>
      </c>
    </row>
    <row r="47" spans="1:8" x14ac:dyDescent="0.25">
      <c r="A47" s="17">
        <v>44713</v>
      </c>
      <c r="B47">
        <v>11.19</v>
      </c>
      <c r="C47">
        <v>11.62</v>
      </c>
      <c r="D47">
        <v>10.85</v>
      </c>
      <c r="E47">
        <v>11.47</v>
      </c>
    </row>
    <row r="48" spans="1:8" x14ac:dyDescent="0.25">
      <c r="A48" s="17">
        <v>44714</v>
      </c>
      <c r="B48">
        <v>11.44</v>
      </c>
      <c r="C48">
        <v>11.87</v>
      </c>
      <c r="D48">
        <v>11.34</v>
      </c>
      <c r="E48">
        <v>11.7</v>
      </c>
    </row>
    <row r="49" spans="1:8" x14ac:dyDescent="0.25">
      <c r="A49" s="17">
        <v>44715</v>
      </c>
      <c r="B49">
        <v>11.68</v>
      </c>
      <c r="C49">
        <v>11.68</v>
      </c>
      <c r="D49">
        <v>11.3</v>
      </c>
      <c r="E49">
        <v>11.52</v>
      </c>
    </row>
    <row r="50" spans="1:8" x14ac:dyDescent="0.25">
      <c r="A50" s="17">
        <v>44718</v>
      </c>
      <c r="B50">
        <v>11.57</v>
      </c>
      <c r="C50">
        <v>11.85</v>
      </c>
      <c r="D50">
        <v>11.54</v>
      </c>
      <c r="E50">
        <v>11.72</v>
      </c>
    </row>
    <row r="51" spans="1:8" x14ac:dyDescent="0.25">
      <c r="A51" s="17">
        <v>44719</v>
      </c>
      <c r="B51">
        <v>11.67</v>
      </c>
      <c r="C51">
        <v>12.04</v>
      </c>
      <c r="D51">
        <v>11.39</v>
      </c>
      <c r="E51">
        <v>12.01</v>
      </c>
    </row>
    <row r="52" spans="1:8" x14ac:dyDescent="0.25">
      <c r="A52" s="17">
        <v>44720</v>
      </c>
      <c r="B52">
        <v>12.01</v>
      </c>
      <c r="C52">
        <v>12.09</v>
      </c>
      <c r="D52">
        <v>11.74</v>
      </c>
      <c r="E52">
        <v>12.01</v>
      </c>
    </row>
    <row r="53" spans="1:8" x14ac:dyDescent="0.25">
      <c r="A53" s="17">
        <v>44721</v>
      </c>
      <c r="B53">
        <v>12.05</v>
      </c>
      <c r="C53">
        <v>12.05</v>
      </c>
      <c r="D53">
        <v>11.4</v>
      </c>
      <c r="E53">
        <v>11.46</v>
      </c>
    </row>
    <row r="54" spans="1:8" x14ac:dyDescent="0.25">
      <c r="A54" s="17">
        <v>44722</v>
      </c>
      <c r="B54">
        <v>11.48</v>
      </c>
      <c r="C54">
        <v>11.48</v>
      </c>
      <c r="D54">
        <v>10.71</v>
      </c>
      <c r="E54">
        <v>10.72</v>
      </c>
      <c r="F54">
        <v>10.72</v>
      </c>
      <c r="H54">
        <v>10.93</v>
      </c>
    </row>
    <row r="55" spans="1:8" x14ac:dyDescent="0.25">
      <c r="A55" s="17">
        <v>44725</v>
      </c>
      <c r="B55">
        <v>10.93</v>
      </c>
      <c r="C55">
        <v>10.93</v>
      </c>
      <c r="D55">
        <v>9.1300000000000008</v>
      </c>
      <c r="E55">
        <v>9.26</v>
      </c>
    </row>
    <row r="56" spans="1:8" x14ac:dyDescent="0.25">
      <c r="A56" s="17">
        <v>44726</v>
      </c>
      <c r="B56">
        <v>9.27</v>
      </c>
      <c r="C56">
        <v>9.65</v>
      </c>
      <c r="D56">
        <v>9.2200000000000006</v>
      </c>
      <c r="E56">
        <v>9.58</v>
      </c>
      <c r="F56" t="s">
        <v>482</v>
      </c>
      <c r="H56" t="s">
        <v>478</v>
      </c>
    </row>
    <row r="57" spans="1:8" x14ac:dyDescent="0.25">
      <c r="A57" s="17">
        <v>44727</v>
      </c>
      <c r="B57">
        <v>9.5</v>
      </c>
      <c r="C57">
        <v>9.5</v>
      </c>
      <c r="D57">
        <v>9.5</v>
      </c>
      <c r="E57">
        <v>10.09</v>
      </c>
      <c r="F57">
        <v>10.09</v>
      </c>
      <c r="H57">
        <v>9.5</v>
      </c>
    </row>
    <row r="58" spans="1:8" x14ac:dyDescent="0.25">
      <c r="A58" s="17">
        <v>44728</v>
      </c>
      <c r="B58">
        <v>9.5</v>
      </c>
      <c r="C58">
        <v>9.64</v>
      </c>
      <c r="D58">
        <v>9.19</v>
      </c>
      <c r="E58">
        <v>9.39</v>
      </c>
    </row>
    <row r="59" spans="1:8" x14ac:dyDescent="0.25">
      <c r="A59" s="17">
        <v>44729</v>
      </c>
      <c r="B59">
        <v>9.36</v>
      </c>
      <c r="C59">
        <v>9.84</v>
      </c>
      <c r="D59">
        <v>9.36</v>
      </c>
      <c r="E59">
        <v>9.75</v>
      </c>
      <c r="F59" t="s">
        <v>482</v>
      </c>
      <c r="H59" t="s">
        <v>478</v>
      </c>
    </row>
    <row r="60" spans="1:8" x14ac:dyDescent="0.25">
      <c r="A60" s="17">
        <v>44733</v>
      </c>
      <c r="B60">
        <v>9.74</v>
      </c>
      <c r="C60">
        <v>10.210000000000001</v>
      </c>
      <c r="D60">
        <v>9.73</v>
      </c>
      <c r="E60">
        <v>9.94</v>
      </c>
      <c r="F60">
        <v>9.94</v>
      </c>
      <c r="H60">
        <v>10.029999999999999</v>
      </c>
    </row>
    <row r="61" spans="1:8" x14ac:dyDescent="0.25">
      <c r="A61" s="17">
        <v>44734</v>
      </c>
      <c r="B61">
        <v>10.029999999999999</v>
      </c>
      <c r="C61">
        <v>10.36</v>
      </c>
      <c r="D61">
        <v>9.9600000000000009</v>
      </c>
      <c r="E61">
        <v>10.31</v>
      </c>
    </row>
    <row r="62" spans="1:8" x14ac:dyDescent="0.25">
      <c r="A62" s="17">
        <v>44735</v>
      </c>
      <c r="B62">
        <v>10.33</v>
      </c>
      <c r="C62">
        <v>10.42</v>
      </c>
      <c r="D62">
        <v>10.06</v>
      </c>
      <c r="E62">
        <v>10.32</v>
      </c>
    </row>
    <row r="63" spans="1:8" x14ac:dyDescent="0.25">
      <c r="A63" s="17">
        <v>44736</v>
      </c>
      <c r="B63">
        <v>10.31</v>
      </c>
      <c r="C63">
        <v>10.67</v>
      </c>
      <c r="D63">
        <v>10.31</v>
      </c>
      <c r="E63">
        <v>10.52</v>
      </c>
    </row>
    <row r="64" spans="1:8" x14ac:dyDescent="0.25">
      <c r="A64" s="17">
        <v>44739</v>
      </c>
      <c r="B64">
        <v>10.54</v>
      </c>
      <c r="C64">
        <v>10.88</v>
      </c>
      <c r="D64">
        <v>10.48</v>
      </c>
      <c r="E64">
        <v>10.82</v>
      </c>
    </row>
    <row r="65" spans="1:8" x14ac:dyDescent="0.25">
      <c r="A65" s="17">
        <v>44740</v>
      </c>
      <c r="B65">
        <v>10.88</v>
      </c>
      <c r="C65">
        <v>11.07</v>
      </c>
      <c r="D65">
        <v>10.45</v>
      </c>
      <c r="E65">
        <v>10.54</v>
      </c>
    </row>
    <row r="66" spans="1:8" x14ac:dyDescent="0.25">
      <c r="A66" s="17">
        <v>44741</v>
      </c>
      <c r="B66">
        <v>10.47</v>
      </c>
      <c r="C66">
        <v>10.62</v>
      </c>
      <c r="D66">
        <v>10.27</v>
      </c>
      <c r="E66">
        <v>10.53</v>
      </c>
    </row>
    <row r="67" spans="1:8" x14ac:dyDescent="0.25">
      <c r="A67" s="17">
        <v>44742</v>
      </c>
      <c r="B67">
        <v>10.59</v>
      </c>
      <c r="C67">
        <v>10.59</v>
      </c>
      <c r="D67">
        <v>9.99</v>
      </c>
      <c r="E67">
        <v>10.4</v>
      </c>
    </row>
    <row r="68" spans="1:8" x14ac:dyDescent="0.25">
      <c r="A68" s="17">
        <v>44743</v>
      </c>
      <c r="B68">
        <v>10.32</v>
      </c>
      <c r="C68">
        <v>10.73</v>
      </c>
      <c r="D68">
        <v>10.119999999999999</v>
      </c>
      <c r="E68">
        <v>10.67</v>
      </c>
    </row>
    <row r="69" spans="1:8" x14ac:dyDescent="0.25">
      <c r="A69" s="17">
        <v>44747</v>
      </c>
      <c r="B69">
        <v>10.71</v>
      </c>
      <c r="C69">
        <v>10.71</v>
      </c>
      <c r="D69">
        <v>10.06</v>
      </c>
      <c r="E69">
        <v>10.66</v>
      </c>
    </row>
    <row r="70" spans="1:8" x14ac:dyDescent="0.25">
      <c r="A70" s="17">
        <v>44748</v>
      </c>
      <c r="B70">
        <v>10.66</v>
      </c>
      <c r="C70">
        <v>10.9</v>
      </c>
      <c r="D70">
        <v>10.49</v>
      </c>
      <c r="E70">
        <v>10.84</v>
      </c>
    </row>
    <row r="71" spans="1:8" x14ac:dyDescent="0.25">
      <c r="A71" s="17">
        <v>44749</v>
      </c>
      <c r="B71">
        <v>10.8</v>
      </c>
      <c r="C71">
        <v>11.12</v>
      </c>
      <c r="D71">
        <v>10.8</v>
      </c>
      <c r="E71">
        <v>10.98</v>
      </c>
    </row>
    <row r="72" spans="1:8" x14ac:dyDescent="0.25">
      <c r="A72" s="17">
        <v>44750</v>
      </c>
      <c r="B72">
        <v>10.94</v>
      </c>
      <c r="C72">
        <v>11.27</v>
      </c>
      <c r="D72">
        <v>10.94</v>
      </c>
      <c r="E72">
        <v>11.19</v>
      </c>
    </row>
    <row r="73" spans="1:8" x14ac:dyDescent="0.25">
      <c r="A73" s="17">
        <v>44753</v>
      </c>
      <c r="B73">
        <v>11.19</v>
      </c>
      <c r="C73">
        <v>11.19</v>
      </c>
      <c r="D73">
        <v>10.79</v>
      </c>
      <c r="E73">
        <v>10.85</v>
      </c>
    </row>
    <row r="74" spans="1:8" x14ac:dyDescent="0.25">
      <c r="A74" s="17">
        <v>44754</v>
      </c>
      <c r="B74">
        <v>10.91</v>
      </c>
      <c r="C74">
        <v>11.1</v>
      </c>
      <c r="D74">
        <v>10.65</v>
      </c>
      <c r="E74">
        <v>10.76</v>
      </c>
    </row>
    <row r="75" spans="1:8" ht="15.75" thickBot="1" x14ac:dyDescent="0.3">
      <c r="A75" s="17">
        <v>44755</v>
      </c>
      <c r="B75">
        <v>10.78</v>
      </c>
      <c r="C75">
        <v>11.03</v>
      </c>
      <c r="D75">
        <v>10.46</v>
      </c>
      <c r="E75">
        <v>10.94</v>
      </c>
    </row>
    <row r="76" spans="1:8" ht="15.75" thickBot="1" x14ac:dyDescent="0.3">
      <c r="A76" s="26">
        <v>44756</v>
      </c>
      <c r="B76" s="25">
        <v>10.56</v>
      </c>
      <c r="C76" s="25">
        <v>10.94</v>
      </c>
      <c r="D76" s="25">
        <v>10.42</v>
      </c>
      <c r="E76" s="25">
        <v>10.91</v>
      </c>
      <c r="F76" s="25">
        <v>10.91</v>
      </c>
      <c r="G76" s="27">
        <v>1962800</v>
      </c>
    </row>
    <row r="77" spans="1:8" x14ac:dyDescent="0.25">
      <c r="A77" s="26">
        <v>44757</v>
      </c>
      <c r="B77" s="25">
        <v>11.15</v>
      </c>
      <c r="C77" s="25">
        <v>11.47</v>
      </c>
      <c r="D77" s="25">
        <v>11.06</v>
      </c>
      <c r="E77" s="25">
        <v>11.45</v>
      </c>
      <c r="F77" s="25">
        <v>11.45</v>
      </c>
      <c r="G77" s="27">
        <v>2123800</v>
      </c>
    </row>
    <row r="78" spans="1:8" x14ac:dyDescent="0.25">
      <c r="A78" s="17">
        <v>44760</v>
      </c>
      <c r="B78">
        <v>11.44</v>
      </c>
      <c r="C78">
        <v>11.62</v>
      </c>
      <c r="D78">
        <v>11.03</v>
      </c>
      <c r="E78">
        <v>11.11</v>
      </c>
    </row>
    <row r="79" spans="1:8" x14ac:dyDescent="0.25">
      <c r="A79" s="17">
        <v>44761</v>
      </c>
      <c r="B79">
        <v>11.17</v>
      </c>
      <c r="C79">
        <v>11.5</v>
      </c>
      <c r="D79">
        <v>11.17</v>
      </c>
      <c r="E79">
        <v>11.3</v>
      </c>
      <c r="F79" t="s">
        <v>482</v>
      </c>
      <c r="H79" t="s">
        <v>478</v>
      </c>
    </row>
    <row r="80" spans="1:8" x14ac:dyDescent="0.25">
      <c r="A80" s="17">
        <v>44762</v>
      </c>
      <c r="B80">
        <v>11.3</v>
      </c>
      <c r="C80">
        <v>11.3</v>
      </c>
      <c r="D80">
        <v>10.85</v>
      </c>
      <c r="E80">
        <v>11.56</v>
      </c>
      <c r="F80">
        <v>11.56</v>
      </c>
      <c r="H80">
        <v>11.05</v>
      </c>
    </row>
    <row r="81" spans="1:8" x14ac:dyDescent="0.25">
      <c r="A81" s="17">
        <v>44763</v>
      </c>
      <c r="B81">
        <v>11.02</v>
      </c>
      <c r="C81">
        <v>11.82</v>
      </c>
      <c r="D81">
        <v>11.02</v>
      </c>
      <c r="E81">
        <v>11.8</v>
      </c>
    </row>
    <row r="82" spans="1:8" x14ac:dyDescent="0.25">
      <c r="A82" s="17">
        <v>44764</v>
      </c>
      <c r="B82">
        <v>11.76</v>
      </c>
      <c r="C82">
        <v>11.95</v>
      </c>
      <c r="D82">
        <v>11.53</v>
      </c>
      <c r="E82">
        <v>11.88</v>
      </c>
    </row>
    <row r="83" spans="1:8" x14ac:dyDescent="0.25">
      <c r="A83" s="17">
        <v>44767</v>
      </c>
      <c r="B83">
        <v>11.88</v>
      </c>
      <c r="C83">
        <v>12.12</v>
      </c>
      <c r="D83">
        <v>11.84</v>
      </c>
      <c r="E83">
        <v>12.01</v>
      </c>
    </row>
    <row r="84" spans="1:8" x14ac:dyDescent="0.25">
      <c r="A84" s="17">
        <v>44768</v>
      </c>
      <c r="B84">
        <v>12.01</v>
      </c>
      <c r="C84">
        <v>12.01</v>
      </c>
      <c r="D84">
        <v>11.54</v>
      </c>
      <c r="E84">
        <v>11.72</v>
      </c>
    </row>
    <row r="85" spans="1:8" x14ac:dyDescent="0.25">
      <c r="A85" s="17">
        <v>44769</v>
      </c>
      <c r="B85">
        <v>11.78</v>
      </c>
      <c r="C85">
        <v>12.33</v>
      </c>
      <c r="D85">
        <v>11.78</v>
      </c>
      <c r="E85">
        <v>12.14</v>
      </c>
    </row>
    <row r="86" spans="1:8" x14ac:dyDescent="0.25">
      <c r="A86" s="17">
        <v>44770</v>
      </c>
      <c r="B86">
        <v>12.09</v>
      </c>
      <c r="C86">
        <v>12.73</v>
      </c>
      <c r="D86">
        <v>12.09</v>
      </c>
      <c r="E86">
        <v>12.68</v>
      </c>
    </row>
    <row r="87" spans="1:8" x14ac:dyDescent="0.25">
      <c r="A87" s="17">
        <v>44771</v>
      </c>
      <c r="B87">
        <v>12.7</v>
      </c>
      <c r="C87">
        <v>12.93</v>
      </c>
      <c r="D87">
        <v>12.65</v>
      </c>
      <c r="E87">
        <v>12.85</v>
      </c>
    </row>
    <row r="88" spans="1:8" x14ac:dyDescent="0.25">
      <c r="A88" s="17">
        <v>44774</v>
      </c>
      <c r="B88">
        <v>12.87</v>
      </c>
      <c r="C88">
        <v>12.87</v>
      </c>
      <c r="D88">
        <v>12.36</v>
      </c>
      <c r="E88">
        <v>12.41</v>
      </c>
    </row>
    <row r="89" spans="1:8" x14ac:dyDescent="0.25">
      <c r="A89" s="17">
        <v>44775</v>
      </c>
      <c r="B89">
        <v>12.45</v>
      </c>
      <c r="C89">
        <v>12.69</v>
      </c>
      <c r="D89">
        <v>12.04</v>
      </c>
      <c r="E89">
        <v>12.27</v>
      </c>
    </row>
    <row r="90" spans="1:8" x14ac:dyDescent="0.25">
      <c r="A90" s="17">
        <v>44776</v>
      </c>
      <c r="B90">
        <v>12.26</v>
      </c>
      <c r="C90">
        <v>12.95</v>
      </c>
      <c r="D90">
        <v>12.26</v>
      </c>
      <c r="E90">
        <v>12.91</v>
      </c>
    </row>
    <row r="91" spans="1:8" x14ac:dyDescent="0.25">
      <c r="A91" s="17">
        <v>44777</v>
      </c>
      <c r="B91">
        <v>12.84</v>
      </c>
      <c r="C91">
        <v>12.87</v>
      </c>
      <c r="D91">
        <v>12.54</v>
      </c>
      <c r="E91">
        <v>12.82</v>
      </c>
    </row>
    <row r="92" spans="1:8" x14ac:dyDescent="0.25">
      <c r="A92" s="17">
        <v>44778</v>
      </c>
      <c r="B92">
        <v>12.85</v>
      </c>
      <c r="C92">
        <v>13.17</v>
      </c>
      <c r="D92">
        <v>12.6</v>
      </c>
      <c r="E92">
        <v>13.11</v>
      </c>
    </row>
    <row r="93" spans="1:8" x14ac:dyDescent="0.25">
      <c r="A93" s="17">
        <v>44781</v>
      </c>
      <c r="B93">
        <v>13.09</v>
      </c>
      <c r="C93">
        <v>13.46</v>
      </c>
      <c r="D93">
        <v>12.85</v>
      </c>
      <c r="E93">
        <v>13.06</v>
      </c>
    </row>
    <row r="94" spans="1:8" x14ac:dyDescent="0.25">
      <c r="A94" s="17">
        <v>44782</v>
      </c>
      <c r="B94">
        <v>13.08</v>
      </c>
      <c r="C94">
        <v>13.1</v>
      </c>
      <c r="D94">
        <v>12.81</v>
      </c>
      <c r="E94">
        <v>12.99</v>
      </c>
    </row>
    <row r="95" spans="1:8" x14ac:dyDescent="0.25">
      <c r="A95" s="17">
        <v>44783</v>
      </c>
      <c r="B95">
        <v>13.03</v>
      </c>
      <c r="C95">
        <v>13.79</v>
      </c>
      <c r="D95">
        <v>12.99</v>
      </c>
      <c r="E95">
        <v>13.75</v>
      </c>
      <c r="F95">
        <v>13.75</v>
      </c>
      <c r="H95">
        <v>12.99</v>
      </c>
    </row>
    <row r="96" spans="1:8" x14ac:dyDescent="0.25">
      <c r="A96" s="17">
        <v>44784</v>
      </c>
      <c r="B96">
        <v>13.71</v>
      </c>
      <c r="C96">
        <v>14.71</v>
      </c>
      <c r="D96">
        <v>13.61</v>
      </c>
      <c r="E96">
        <v>13.61</v>
      </c>
    </row>
    <row r="97" spans="1:8" x14ac:dyDescent="0.25">
      <c r="A97" s="17">
        <v>44785</v>
      </c>
      <c r="B97">
        <v>14.49</v>
      </c>
      <c r="C97">
        <v>14.49</v>
      </c>
      <c r="D97">
        <v>13.66</v>
      </c>
      <c r="E97">
        <v>13.82</v>
      </c>
    </row>
    <row r="98" spans="1:8" x14ac:dyDescent="0.25">
      <c r="A98" s="17">
        <v>44788</v>
      </c>
      <c r="B98">
        <v>13.77</v>
      </c>
      <c r="C98">
        <v>14.08</v>
      </c>
      <c r="D98">
        <v>13.64</v>
      </c>
      <c r="E98">
        <v>13.98</v>
      </c>
    </row>
    <row r="99" spans="1:8" x14ac:dyDescent="0.25">
      <c r="A99" s="17">
        <v>44789</v>
      </c>
      <c r="B99">
        <v>13.94</v>
      </c>
      <c r="C99">
        <v>14.06</v>
      </c>
      <c r="D99">
        <v>13.74</v>
      </c>
      <c r="E99">
        <v>13.9</v>
      </c>
    </row>
    <row r="100" spans="1:8" x14ac:dyDescent="0.25">
      <c r="A100" s="17">
        <v>44790</v>
      </c>
      <c r="B100">
        <v>13.93</v>
      </c>
      <c r="C100">
        <v>13.93</v>
      </c>
      <c r="D100">
        <v>13.93</v>
      </c>
      <c r="E100">
        <v>13.93</v>
      </c>
    </row>
    <row r="101" spans="1:8" x14ac:dyDescent="0.25">
      <c r="A101" s="17">
        <v>44791</v>
      </c>
      <c r="B101">
        <v>13.93</v>
      </c>
      <c r="C101">
        <v>14.18</v>
      </c>
      <c r="D101">
        <v>13.83</v>
      </c>
      <c r="E101">
        <v>14.15</v>
      </c>
    </row>
    <row r="102" spans="1:8" x14ac:dyDescent="0.25">
      <c r="A102" s="17">
        <v>44792</v>
      </c>
      <c r="B102">
        <v>14.1</v>
      </c>
      <c r="C102">
        <v>14.1</v>
      </c>
      <c r="D102">
        <v>13.21</v>
      </c>
      <c r="E102">
        <v>13.46</v>
      </c>
      <c r="F102" t="s">
        <v>482</v>
      </c>
      <c r="H102" t="s">
        <v>478</v>
      </c>
    </row>
    <row r="103" spans="1:8" x14ac:dyDescent="0.25">
      <c r="A103" s="17">
        <v>44795</v>
      </c>
      <c r="B103">
        <v>13.4</v>
      </c>
      <c r="C103">
        <v>13.4</v>
      </c>
      <c r="D103">
        <v>12.64</v>
      </c>
      <c r="E103">
        <v>12.58</v>
      </c>
      <c r="F103">
        <v>12.58</v>
      </c>
      <c r="H103">
        <v>12.69</v>
      </c>
    </row>
    <row r="104" spans="1:8" x14ac:dyDescent="0.25">
      <c r="A104" s="17">
        <v>44796</v>
      </c>
      <c r="B104">
        <v>12.74</v>
      </c>
      <c r="C104">
        <v>12.98</v>
      </c>
      <c r="D104">
        <v>12.56</v>
      </c>
      <c r="E104">
        <v>12.81</v>
      </c>
    </row>
    <row r="105" spans="1:8" x14ac:dyDescent="0.25">
      <c r="A105" s="17">
        <v>44797</v>
      </c>
      <c r="B105">
        <v>12.72</v>
      </c>
      <c r="C105">
        <v>13.3</v>
      </c>
      <c r="D105">
        <v>12.72</v>
      </c>
      <c r="E105">
        <v>13.25</v>
      </c>
    </row>
    <row r="106" spans="1:8" x14ac:dyDescent="0.25">
      <c r="A106" s="17">
        <v>44798</v>
      </c>
      <c r="B106">
        <v>13.3</v>
      </c>
      <c r="C106">
        <v>13.68</v>
      </c>
      <c r="D106">
        <v>13.21</v>
      </c>
      <c r="E106">
        <v>13.62</v>
      </c>
    </row>
    <row r="107" spans="1:8" x14ac:dyDescent="0.25">
      <c r="A107" s="17">
        <v>44799</v>
      </c>
      <c r="B107">
        <v>13.61</v>
      </c>
      <c r="C107">
        <v>13.66</v>
      </c>
      <c r="D107">
        <v>12.23</v>
      </c>
      <c r="E107">
        <v>12.31</v>
      </c>
    </row>
    <row r="108" spans="1:8" x14ac:dyDescent="0.25">
      <c r="A108" s="17">
        <v>44802</v>
      </c>
      <c r="B108">
        <v>12.36</v>
      </c>
      <c r="C108">
        <v>12.49</v>
      </c>
      <c r="D108">
        <v>12.06</v>
      </c>
      <c r="E108">
        <v>12.4</v>
      </c>
    </row>
    <row r="109" spans="1:8" x14ac:dyDescent="0.25">
      <c r="A109" s="17">
        <v>44803</v>
      </c>
      <c r="B109">
        <v>12.25</v>
      </c>
      <c r="C109">
        <v>12.51</v>
      </c>
      <c r="D109">
        <v>11.97</v>
      </c>
      <c r="E109">
        <v>12.16</v>
      </c>
    </row>
    <row r="110" spans="1:8" x14ac:dyDescent="0.25">
      <c r="A110" s="17">
        <v>44804</v>
      </c>
      <c r="B110">
        <v>12.27</v>
      </c>
      <c r="C110">
        <v>12.6</v>
      </c>
      <c r="D110">
        <v>12.24</v>
      </c>
      <c r="E110">
        <v>12.45</v>
      </c>
    </row>
    <row r="111" spans="1:8" x14ac:dyDescent="0.25">
      <c r="A111" s="17">
        <v>44805</v>
      </c>
      <c r="B111">
        <v>12.4</v>
      </c>
      <c r="C111">
        <v>12.54</v>
      </c>
      <c r="D111">
        <v>11.86</v>
      </c>
      <c r="E111">
        <v>12.49</v>
      </c>
    </row>
    <row r="112" spans="1:8" x14ac:dyDescent="0.25">
      <c r="A112" s="17">
        <v>44806</v>
      </c>
      <c r="B112">
        <v>12.45</v>
      </c>
      <c r="C112">
        <v>13.08</v>
      </c>
      <c r="D112">
        <v>12.19</v>
      </c>
      <c r="E112">
        <v>12.37</v>
      </c>
    </row>
    <row r="113" spans="1:5" x14ac:dyDescent="0.25">
      <c r="A113" s="17">
        <v>44810</v>
      </c>
      <c r="B113">
        <v>12.44</v>
      </c>
      <c r="C113">
        <v>12.52</v>
      </c>
      <c r="D113">
        <v>12</v>
      </c>
      <c r="E113">
        <v>12.11</v>
      </c>
    </row>
    <row r="114" spans="1:5" x14ac:dyDescent="0.25">
      <c r="A114" s="17">
        <v>44811</v>
      </c>
      <c r="B114">
        <v>12</v>
      </c>
      <c r="C114">
        <v>12.81</v>
      </c>
      <c r="D114">
        <v>12</v>
      </c>
      <c r="E114">
        <v>12.79</v>
      </c>
    </row>
    <row r="115" spans="1:5" x14ac:dyDescent="0.25">
      <c r="A115" s="17">
        <v>44812</v>
      </c>
      <c r="B115">
        <v>12.74</v>
      </c>
      <c r="C115">
        <v>13.05</v>
      </c>
      <c r="D115">
        <v>12.47</v>
      </c>
      <c r="E115">
        <v>12.97</v>
      </c>
    </row>
    <row r="116" spans="1:5" x14ac:dyDescent="0.25">
      <c r="A116" s="17">
        <v>44813</v>
      </c>
      <c r="B116">
        <v>13.04</v>
      </c>
      <c r="C116">
        <v>13.33</v>
      </c>
      <c r="D116">
        <v>13.04</v>
      </c>
      <c r="E116">
        <v>13.13</v>
      </c>
    </row>
    <row r="117" spans="1:5" x14ac:dyDescent="0.25">
      <c r="A117" s="17">
        <v>44816</v>
      </c>
      <c r="B117">
        <v>13.16</v>
      </c>
      <c r="C117">
        <v>13.46</v>
      </c>
      <c r="D117">
        <v>13.02</v>
      </c>
      <c r="E117">
        <v>13.17</v>
      </c>
    </row>
    <row r="118" spans="1:5" x14ac:dyDescent="0.25">
      <c r="A118" s="17">
        <v>44817</v>
      </c>
      <c r="B118">
        <v>13.22</v>
      </c>
      <c r="C118">
        <v>13.22</v>
      </c>
      <c r="D118">
        <v>11.8</v>
      </c>
      <c r="E118">
        <v>11.92</v>
      </c>
    </row>
    <row r="119" spans="1:5" x14ac:dyDescent="0.25">
      <c r="A119" s="17">
        <v>44818</v>
      </c>
      <c r="B119">
        <v>11.95</v>
      </c>
      <c r="C119">
        <v>12.15</v>
      </c>
      <c r="D119">
        <v>11.81</v>
      </c>
      <c r="E119">
        <v>12.02</v>
      </c>
    </row>
    <row r="120" spans="1:5" x14ac:dyDescent="0.25">
      <c r="A120" s="17">
        <v>44819</v>
      </c>
      <c r="B120">
        <v>12.06</v>
      </c>
      <c r="C120">
        <v>12.33</v>
      </c>
      <c r="D120">
        <v>11.94</v>
      </c>
      <c r="E120">
        <v>12.04</v>
      </c>
    </row>
    <row r="121" spans="1:5" x14ac:dyDescent="0.25">
      <c r="A121" s="17">
        <v>44820</v>
      </c>
      <c r="B121">
        <v>12.1</v>
      </c>
      <c r="C121">
        <v>12.16</v>
      </c>
      <c r="D121">
        <v>11.43</v>
      </c>
      <c r="E121">
        <v>12.08</v>
      </c>
    </row>
    <row r="122" spans="1:5" x14ac:dyDescent="0.25">
      <c r="A122" s="17">
        <v>44823</v>
      </c>
      <c r="B122">
        <v>12.08</v>
      </c>
      <c r="C122">
        <v>12.49</v>
      </c>
      <c r="D122">
        <v>11.85</v>
      </c>
      <c r="E122">
        <v>12.41</v>
      </c>
    </row>
    <row r="123" spans="1:5" x14ac:dyDescent="0.25">
      <c r="A123" s="17">
        <v>44824</v>
      </c>
      <c r="B123">
        <v>12.43</v>
      </c>
      <c r="C123">
        <v>12.43</v>
      </c>
      <c r="D123">
        <v>11.85</v>
      </c>
      <c r="E123">
        <v>11.99</v>
      </c>
    </row>
    <row r="124" spans="1:5" x14ac:dyDescent="0.25">
      <c r="A124" s="17">
        <v>44825</v>
      </c>
      <c r="B124">
        <v>12.06</v>
      </c>
      <c r="C124">
        <v>12.06</v>
      </c>
      <c r="D124">
        <v>11.7</v>
      </c>
      <c r="E124">
        <v>11.7</v>
      </c>
    </row>
    <row r="125" spans="1:5" x14ac:dyDescent="0.25">
      <c r="A125" s="17">
        <v>44826</v>
      </c>
      <c r="B125">
        <v>12.06</v>
      </c>
      <c r="C125">
        <v>12.06</v>
      </c>
      <c r="D125">
        <v>11.46</v>
      </c>
      <c r="E125">
        <v>11.74</v>
      </c>
    </row>
    <row r="126" spans="1:5" x14ac:dyDescent="0.25">
      <c r="A126" s="17">
        <v>44827</v>
      </c>
      <c r="B126">
        <v>11.75</v>
      </c>
      <c r="C126">
        <v>11.75</v>
      </c>
      <c r="D126">
        <v>10.42</v>
      </c>
      <c r="E126">
        <v>10.98</v>
      </c>
    </row>
    <row r="127" spans="1:5" x14ac:dyDescent="0.25">
      <c r="A127" s="17">
        <v>44830</v>
      </c>
      <c r="B127">
        <v>10.89</v>
      </c>
      <c r="C127">
        <v>11.15</v>
      </c>
      <c r="D127">
        <v>10.48</v>
      </c>
      <c r="E127">
        <v>10.64</v>
      </c>
    </row>
    <row r="128" spans="1:5" x14ac:dyDescent="0.25">
      <c r="A128" s="17">
        <v>44831</v>
      </c>
      <c r="B128">
        <v>10.55</v>
      </c>
      <c r="C128">
        <v>10.91</v>
      </c>
      <c r="D128">
        <v>10.15</v>
      </c>
      <c r="E128">
        <v>10.42</v>
      </c>
    </row>
    <row r="129" spans="1:8" x14ac:dyDescent="0.25">
      <c r="A129" s="17">
        <v>44832</v>
      </c>
      <c r="B129">
        <v>10.44</v>
      </c>
      <c r="C129">
        <v>10.98</v>
      </c>
      <c r="D129">
        <v>10.33</v>
      </c>
      <c r="E129">
        <v>10.89</v>
      </c>
    </row>
    <row r="130" spans="1:8" x14ac:dyDescent="0.25">
      <c r="A130" s="17">
        <v>44833</v>
      </c>
      <c r="B130">
        <v>10.89</v>
      </c>
      <c r="C130">
        <v>10.89</v>
      </c>
      <c r="D130">
        <v>10.050000000000001</v>
      </c>
      <c r="E130">
        <v>10.49</v>
      </c>
    </row>
    <row r="131" spans="1:8" x14ac:dyDescent="0.25">
      <c r="A131" s="17">
        <v>44834</v>
      </c>
      <c r="B131">
        <v>10.52</v>
      </c>
      <c r="C131">
        <v>10.84</v>
      </c>
      <c r="D131">
        <v>10.27</v>
      </c>
      <c r="E131">
        <v>10.34</v>
      </c>
    </row>
    <row r="132" spans="1:8" x14ac:dyDescent="0.25">
      <c r="A132" s="17">
        <v>44837</v>
      </c>
      <c r="B132">
        <v>10.41</v>
      </c>
      <c r="C132">
        <v>10.94</v>
      </c>
      <c r="D132">
        <v>10.41</v>
      </c>
      <c r="E132">
        <v>10.77</v>
      </c>
    </row>
    <row r="133" spans="1:8" x14ac:dyDescent="0.25">
      <c r="A133" s="17">
        <v>44838</v>
      </c>
      <c r="B133">
        <v>10.8</v>
      </c>
      <c r="C133">
        <v>11.25</v>
      </c>
      <c r="D133">
        <v>10.8</v>
      </c>
      <c r="E133">
        <v>11.14</v>
      </c>
    </row>
    <row r="134" spans="1:8" x14ac:dyDescent="0.25">
      <c r="A134" s="17">
        <v>44839</v>
      </c>
      <c r="B134">
        <v>11.12</v>
      </c>
      <c r="C134">
        <v>11.19</v>
      </c>
      <c r="D134">
        <v>10.73</v>
      </c>
      <c r="E134">
        <v>11.08</v>
      </c>
    </row>
    <row r="135" spans="1:8" x14ac:dyDescent="0.25">
      <c r="A135" s="17">
        <v>44840</v>
      </c>
      <c r="B135">
        <v>11.17</v>
      </c>
      <c r="C135">
        <v>11.23</v>
      </c>
      <c r="D135">
        <v>10.71</v>
      </c>
      <c r="E135">
        <v>10.75</v>
      </c>
    </row>
    <row r="136" spans="1:8" x14ac:dyDescent="0.25">
      <c r="A136" s="17">
        <v>44841</v>
      </c>
      <c r="B136">
        <v>10.75</v>
      </c>
      <c r="C136">
        <v>10.75</v>
      </c>
      <c r="D136">
        <v>10.19</v>
      </c>
      <c r="E136">
        <v>10.32</v>
      </c>
    </row>
    <row r="137" spans="1:8" x14ac:dyDescent="0.25">
      <c r="A137" s="17">
        <v>44844</v>
      </c>
      <c r="B137">
        <v>10.19</v>
      </c>
      <c r="C137">
        <v>10.26</v>
      </c>
      <c r="D137">
        <v>9.81</v>
      </c>
      <c r="E137">
        <v>10.09</v>
      </c>
    </row>
    <row r="138" spans="1:8" x14ac:dyDescent="0.25">
      <c r="A138" s="17">
        <v>44845</v>
      </c>
      <c r="B138">
        <v>10.130000000000001</v>
      </c>
      <c r="C138">
        <v>10.23</v>
      </c>
      <c r="D138">
        <v>9.7799999999999994</v>
      </c>
      <c r="E138">
        <v>9.93</v>
      </c>
    </row>
    <row r="139" spans="1:8" x14ac:dyDescent="0.25">
      <c r="A139" s="17">
        <v>44846</v>
      </c>
      <c r="B139">
        <v>9.92</v>
      </c>
      <c r="C139">
        <v>10.11</v>
      </c>
      <c r="D139">
        <v>9.9</v>
      </c>
      <c r="E139">
        <v>10.039999999999999</v>
      </c>
    </row>
    <row r="140" spans="1:8" x14ac:dyDescent="0.25">
      <c r="A140" s="17">
        <v>44847</v>
      </c>
      <c r="B140">
        <v>10.02</v>
      </c>
      <c r="C140">
        <v>10.38</v>
      </c>
      <c r="D140">
        <v>9.82</v>
      </c>
      <c r="E140">
        <v>10.29</v>
      </c>
    </row>
    <row r="141" spans="1:8" x14ac:dyDescent="0.25">
      <c r="A141" s="17">
        <v>44848</v>
      </c>
      <c r="E141">
        <v>10.09</v>
      </c>
    </row>
    <row r="142" spans="1:8" x14ac:dyDescent="0.25">
      <c r="A142" s="17">
        <v>44851</v>
      </c>
      <c r="B142">
        <v>10.09</v>
      </c>
      <c r="C142">
        <v>10.54</v>
      </c>
      <c r="D142">
        <v>10.09</v>
      </c>
      <c r="E142">
        <v>10.33</v>
      </c>
    </row>
    <row r="143" spans="1:8" x14ac:dyDescent="0.25">
      <c r="A143" s="17">
        <v>44852</v>
      </c>
      <c r="B143">
        <v>10.31</v>
      </c>
      <c r="C143">
        <v>10.6</v>
      </c>
      <c r="D143">
        <v>10.27</v>
      </c>
      <c r="E143">
        <v>10.52</v>
      </c>
      <c r="F143" t="s">
        <v>482</v>
      </c>
      <c r="H143" t="s">
        <v>478</v>
      </c>
    </row>
    <row r="144" spans="1:8" x14ac:dyDescent="0.25">
      <c r="A144" s="17">
        <v>44853</v>
      </c>
      <c r="B144">
        <v>10.59</v>
      </c>
      <c r="C144">
        <v>10.79</v>
      </c>
      <c r="D144">
        <v>10.45</v>
      </c>
      <c r="E144">
        <v>10.44</v>
      </c>
      <c r="F144">
        <v>10.44</v>
      </c>
      <c r="H144">
        <v>10.61</v>
      </c>
    </row>
    <row r="145" spans="1:5" x14ac:dyDescent="0.25">
      <c r="A145" s="17">
        <v>44854</v>
      </c>
      <c r="B145">
        <v>10.63</v>
      </c>
      <c r="C145">
        <v>10.79</v>
      </c>
      <c r="D145">
        <v>10.43</v>
      </c>
      <c r="E145">
        <v>10.6</v>
      </c>
    </row>
    <row r="146" spans="1:5" x14ac:dyDescent="0.25">
      <c r="A146" s="17">
        <v>44855</v>
      </c>
      <c r="B146">
        <v>10.62</v>
      </c>
      <c r="C146">
        <v>10.84</v>
      </c>
      <c r="D146">
        <v>10.58</v>
      </c>
      <c r="E146">
        <v>10.61</v>
      </c>
    </row>
    <row r="147" spans="1:5" x14ac:dyDescent="0.25">
      <c r="A147" s="17">
        <v>44858</v>
      </c>
      <c r="B147">
        <v>10.65</v>
      </c>
      <c r="C147">
        <v>10.81</v>
      </c>
      <c r="D147">
        <v>10.48</v>
      </c>
      <c r="E147">
        <v>10.78</v>
      </c>
    </row>
    <row r="148" spans="1:5" x14ac:dyDescent="0.25">
      <c r="A148" s="17">
        <v>44859</v>
      </c>
      <c r="B148">
        <v>10.78</v>
      </c>
      <c r="C148">
        <v>11.24</v>
      </c>
      <c r="D148">
        <v>10.74</v>
      </c>
      <c r="E148">
        <v>11.21</v>
      </c>
    </row>
    <row r="149" spans="1:5" x14ac:dyDescent="0.25">
      <c r="A149" s="17">
        <v>44860</v>
      </c>
      <c r="B149">
        <v>11.17</v>
      </c>
      <c r="C149">
        <v>11.52</v>
      </c>
      <c r="D149">
        <v>11.12</v>
      </c>
      <c r="E149">
        <v>11.45</v>
      </c>
    </row>
    <row r="150" spans="1:5" x14ac:dyDescent="0.25">
      <c r="A150" s="17">
        <v>44861</v>
      </c>
      <c r="B150">
        <v>11.51</v>
      </c>
      <c r="C150">
        <v>11.75</v>
      </c>
      <c r="D150">
        <v>11.47</v>
      </c>
      <c r="E150">
        <v>11.67</v>
      </c>
    </row>
    <row r="151" spans="1:5" x14ac:dyDescent="0.25">
      <c r="A151" s="17">
        <v>44862</v>
      </c>
      <c r="B151">
        <v>11.53</v>
      </c>
      <c r="C151">
        <v>12.06</v>
      </c>
      <c r="D151">
        <v>11.53</v>
      </c>
      <c r="E151">
        <v>11.99</v>
      </c>
    </row>
    <row r="152" spans="1:5" x14ac:dyDescent="0.25">
      <c r="A152" s="17">
        <v>44865</v>
      </c>
      <c r="B152">
        <v>11.96</v>
      </c>
      <c r="C152">
        <v>12.17</v>
      </c>
      <c r="D152">
        <v>11.89</v>
      </c>
      <c r="E152">
        <v>12.15</v>
      </c>
    </row>
    <row r="153" spans="1:5" x14ac:dyDescent="0.25">
      <c r="A153" s="17">
        <v>44866</v>
      </c>
      <c r="B153">
        <v>12.07</v>
      </c>
      <c r="C153">
        <v>12.32</v>
      </c>
      <c r="D153">
        <v>12.07</v>
      </c>
      <c r="E153">
        <v>12.29</v>
      </c>
    </row>
    <row r="154" spans="1:5" x14ac:dyDescent="0.25">
      <c r="A154" s="17">
        <v>44867</v>
      </c>
      <c r="B154">
        <v>12.23</v>
      </c>
      <c r="C154">
        <v>12.38</v>
      </c>
      <c r="D154">
        <v>11.9</v>
      </c>
      <c r="E154">
        <v>11.93</v>
      </c>
    </row>
    <row r="155" spans="1:5" x14ac:dyDescent="0.25">
      <c r="A155" s="17">
        <v>44868</v>
      </c>
      <c r="B155">
        <v>11.99</v>
      </c>
      <c r="C155">
        <v>12.29</v>
      </c>
      <c r="D155">
        <v>11.65</v>
      </c>
      <c r="E155">
        <v>12.24</v>
      </c>
    </row>
    <row r="156" spans="1:5" x14ac:dyDescent="0.25">
      <c r="A156" s="17">
        <v>44869</v>
      </c>
      <c r="B156">
        <v>12.26</v>
      </c>
      <c r="C156">
        <v>12.7</v>
      </c>
      <c r="D156">
        <v>12.09</v>
      </c>
      <c r="E156">
        <v>12.33</v>
      </c>
    </row>
    <row r="157" spans="1:5" x14ac:dyDescent="0.25">
      <c r="A157" s="17">
        <v>44872</v>
      </c>
      <c r="B157">
        <v>12.34</v>
      </c>
      <c r="C157">
        <v>12.61</v>
      </c>
      <c r="D157">
        <v>12.31</v>
      </c>
      <c r="E157">
        <v>12.5</v>
      </c>
    </row>
    <row r="158" spans="1:5" x14ac:dyDescent="0.25">
      <c r="A158" s="17">
        <v>44873</v>
      </c>
      <c r="B158">
        <v>12.49</v>
      </c>
      <c r="C158">
        <v>12.6</v>
      </c>
      <c r="D158">
        <v>11.99</v>
      </c>
      <c r="E158">
        <v>12.16</v>
      </c>
    </row>
    <row r="159" spans="1:5" x14ac:dyDescent="0.25">
      <c r="A159" s="17">
        <v>44874</v>
      </c>
      <c r="B159">
        <v>12.07</v>
      </c>
      <c r="C159">
        <v>12.09</v>
      </c>
      <c r="D159">
        <v>11.65</v>
      </c>
      <c r="E159">
        <v>11.72</v>
      </c>
    </row>
    <row r="160" spans="1:5" x14ac:dyDescent="0.25">
      <c r="A160" s="17">
        <v>44875</v>
      </c>
      <c r="B160">
        <v>11.77</v>
      </c>
      <c r="C160">
        <v>12.63</v>
      </c>
      <c r="D160">
        <v>11.77</v>
      </c>
      <c r="E160">
        <v>12.43</v>
      </c>
    </row>
    <row r="161" spans="1:8" x14ac:dyDescent="0.25">
      <c r="A161" s="17">
        <v>44876</v>
      </c>
      <c r="B161">
        <v>12.29</v>
      </c>
      <c r="C161">
        <v>12.54</v>
      </c>
      <c r="D161">
        <v>12.18</v>
      </c>
      <c r="E161">
        <v>12.49</v>
      </c>
    </row>
    <row r="162" spans="1:8" x14ac:dyDescent="0.25">
      <c r="A162" s="17">
        <v>44879</v>
      </c>
      <c r="B162">
        <v>12.51</v>
      </c>
      <c r="C162">
        <v>12.86</v>
      </c>
      <c r="D162">
        <v>12.51</v>
      </c>
      <c r="E162">
        <v>12.55</v>
      </c>
      <c r="F162" t="s">
        <v>482</v>
      </c>
      <c r="H162" t="s">
        <v>478</v>
      </c>
    </row>
    <row r="163" spans="1:8" x14ac:dyDescent="0.25">
      <c r="A163" s="17">
        <v>44880</v>
      </c>
      <c r="B163">
        <v>12.66</v>
      </c>
      <c r="C163">
        <v>12.82</v>
      </c>
      <c r="D163">
        <v>12.01</v>
      </c>
      <c r="E163">
        <v>12.39</v>
      </c>
      <c r="F163">
        <v>12.39</v>
      </c>
      <c r="H163">
        <v>12.39</v>
      </c>
    </row>
    <row r="164" spans="1:8" x14ac:dyDescent="0.25">
      <c r="A164" s="17">
        <v>44881</v>
      </c>
      <c r="B164">
        <v>12.34</v>
      </c>
      <c r="C164">
        <v>12.34</v>
      </c>
      <c r="D164">
        <v>12.34</v>
      </c>
      <c r="E164">
        <v>12.68</v>
      </c>
      <c r="F164">
        <v>12.68</v>
      </c>
      <c r="H164">
        <v>12.34</v>
      </c>
    </row>
    <row r="165" spans="1:8" x14ac:dyDescent="0.25">
      <c r="A165" s="17">
        <v>44882</v>
      </c>
      <c r="B165">
        <v>12.34</v>
      </c>
      <c r="C165">
        <v>12.34</v>
      </c>
      <c r="D165">
        <v>11.87</v>
      </c>
      <c r="E165">
        <v>12.82</v>
      </c>
      <c r="F165">
        <v>12.82</v>
      </c>
      <c r="H165">
        <v>11.92</v>
      </c>
    </row>
    <row r="166" spans="1:8" x14ac:dyDescent="0.25">
      <c r="A166" s="17">
        <v>44883</v>
      </c>
      <c r="B166">
        <v>12.15</v>
      </c>
      <c r="C166">
        <v>12.96</v>
      </c>
      <c r="D166">
        <v>12.1</v>
      </c>
      <c r="E166">
        <v>12.95</v>
      </c>
      <c r="F166">
        <v>12.95</v>
      </c>
      <c r="H166">
        <v>12.1</v>
      </c>
    </row>
    <row r="167" spans="1:8" x14ac:dyDescent="0.25">
      <c r="A167" s="17">
        <v>44886</v>
      </c>
      <c r="B167">
        <v>12.93</v>
      </c>
      <c r="C167">
        <v>13.24</v>
      </c>
      <c r="D167">
        <v>12.46</v>
      </c>
      <c r="E167">
        <v>13.3</v>
      </c>
      <c r="F167">
        <v>13.3</v>
      </c>
      <c r="H167">
        <v>12.46</v>
      </c>
    </row>
    <row r="168" spans="1:8" x14ac:dyDescent="0.25">
      <c r="A168" s="17">
        <v>44887</v>
      </c>
      <c r="B168">
        <v>13.24</v>
      </c>
      <c r="C168">
        <v>13.77</v>
      </c>
      <c r="D168">
        <v>13.24</v>
      </c>
      <c r="E168">
        <v>13.77</v>
      </c>
      <c r="F168">
        <v>13.77</v>
      </c>
      <c r="H168">
        <v>13.77</v>
      </c>
    </row>
    <row r="169" spans="1:8" x14ac:dyDescent="0.25">
      <c r="A169" s="17">
        <v>44888</v>
      </c>
      <c r="B169">
        <v>13.71</v>
      </c>
      <c r="C169">
        <v>14.05</v>
      </c>
      <c r="D169">
        <v>13.71</v>
      </c>
      <c r="E169">
        <v>14.05</v>
      </c>
      <c r="F169">
        <v>14.05</v>
      </c>
      <c r="H169">
        <v>14.05</v>
      </c>
    </row>
    <row r="170" spans="1:8" x14ac:dyDescent="0.25">
      <c r="A170" s="17">
        <v>44890</v>
      </c>
      <c r="B170">
        <v>14.01</v>
      </c>
      <c r="C170">
        <v>14.05</v>
      </c>
      <c r="D170">
        <v>13.87</v>
      </c>
      <c r="E170">
        <v>13.98</v>
      </c>
    </row>
    <row r="171" spans="1:8" x14ac:dyDescent="0.25">
      <c r="A171" s="17">
        <v>44893</v>
      </c>
      <c r="B171">
        <v>13.98</v>
      </c>
      <c r="C171">
        <v>13.98</v>
      </c>
      <c r="D171">
        <v>13.4</v>
      </c>
      <c r="E171">
        <v>13.44</v>
      </c>
    </row>
    <row r="172" spans="1:8" x14ac:dyDescent="0.25">
      <c r="A172" s="17">
        <v>44894</v>
      </c>
      <c r="B172">
        <v>13.47</v>
      </c>
      <c r="C172">
        <v>13.69</v>
      </c>
      <c r="D172">
        <v>13.4</v>
      </c>
      <c r="E172">
        <v>13.67</v>
      </c>
    </row>
    <row r="173" spans="1:8" x14ac:dyDescent="0.25">
      <c r="A173" s="17">
        <v>44895</v>
      </c>
      <c r="B173">
        <v>13.62</v>
      </c>
      <c r="C173">
        <v>14.24</v>
      </c>
      <c r="D173">
        <v>13.43</v>
      </c>
      <c r="E173">
        <v>14.2</v>
      </c>
    </row>
    <row r="174" spans="1:8" x14ac:dyDescent="0.25">
      <c r="A174" s="17">
        <v>44896</v>
      </c>
      <c r="B174">
        <v>14.15</v>
      </c>
      <c r="C174">
        <v>14.42</v>
      </c>
      <c r="D174">
        <v>13.93</v>
      </c>
      <c r="E174">
        <v>14.41</v>
      </c>
    </row>
    <row r="175" spans="1:8" x14ac:dyDescent="0.25">
      <c r="A175" s="17">
        <v>44897</v>
      </c>
      <c r="B175">
        <v>14.39</v>
      </c>
      <c r="C175">
        <v>14.72</v>
      </c>
      <c r="D175">
        <v>14.22</v>
      </c>
      <c r="E175">
        <v>14.69</v>
      </c>
    </row>
    <row r="176" spans="1:8" x14ac:dyDescent="0.25">
      <c r="A176" s="17">
        <v>44900</v>
      </c>
      <c r="B176">
        <v>14.64</v>
      </c>
      <c r="C176">
        <v>14.71</v>
      </c>
      <c r="D176">
        <v>14.13</v>
      </c>
      <c r="E176">
        <v>14.39</v>
      </c>
    </row>
    <row r="177" spans="1:8" x14ac:dyDescent="0.25">
      <c r="A177" s="17">
        <v>44901</v>
      </c>
      <c r="B177">
        <v>14.37</v>
      </c>
      <c r="C177">
        <v>14.62</v>
      </c>
      <c r="D177">
        <v>13.85</v>
      </c>
      <c r="E177">
        <v>14.02</v>
      </c>
    </row>
    <row r="178" spans="1:8" x14ac:dyDescent="0.25">
      <c r="A178" s="17">
        <v>44902</v>
      </c>
      <c r="B178">
        <v>14.01</v>
      </c>
      <c r="C178">
        <v>14.02</v>
      </c>
      <c r="D178">
        <v>13.64</v>
      </c>
      <c r="E178">
        <v>13.81</v>
      </c>
    </row>
    <row r="179" spans="1:8" x14ac:dyDescent="0.25">
      <c r="A179" s="17">
        <v>44903</v>
      </c>
      <c r="B179">
        <v>13.73</v>
      </c>
      <c r="C179">
        <v>14.14</v>
      </c>
      <c r="D179">
        <v>13.66</v>
      </c>
      <c r="E179">
        <v>14.06</v>
      </c>
    </row>
    <row r="180" spans="1:8" x14ac:dyDescent="0.25">
      <c r="A180" s="17">
        <v>44904</v>
      </c>
      <c r="B180">
        <v>14.04</v>
      </c>
      <c r="C180">
        <v>14.08</v>
      </c>
      <c r="D180">
        <v>13.66</v>
      </c>
      <c r="E180">
        <v>13.75</v>
      </c>
    </row>
    <row r="181" spans="1:8" x14ac:dyDescent="0.25">
      <c r="A181" s="17">
        <v>44907</v>
      </c>
      <c r="B181">
        <v>13.68</v>
      </c>
      <c r="C181">
        <v>13.93</v>
      </c>
      <c r="D181">
        <v>13.67</v>
      </c>
      <c r="E181">
        <v>13.8</v>
      </c>
    </row>
    <row r="182" spans="1:8" x14ac:dyDescent="0.25">
      <c r="A182" s="17">
        <v>44908</v>
      </c>
      <c r="B182">
        <v>13.72</v>
      </c>
      <c r="C182">
        <v>14.72</v>
      </c>
      <c r="D182">
        <v>13.72</v>
      </c>
      <c r="E182">
        <v>14.44</v>
      </c>
    </row>
    <row r="183" spans="1:8" x14ac:dyDescent="0.25">
      <c r="A183" s="17">
        <v>44909</v>
      </c>
      <c r="B183">
        <v>14.48</v>
      </c>
      <c r="C183">
        <v>15.12</v>
      </c>
      <c r="D183">
        <v>14.29</v>
      </c>
      <c r="E183">
        <v>14.85</v>
      </c>
    </row>
    <row r="184" spans="1:8" x14ac:dyDescent="0.25">
      <c r="A184" s="17">
        <v>44910</v>
      </c>
      <c r="B184">
        <v>15.09</v>
      </c>
      <c r="C184">
        <v>15.09</v>
      </c>
      <c r="D184">
        <v>13.36</v>
      </c>
      <c r="E184">
        <v>13.92</v>
      </c>
    </row>
    <row r="185" spans="1:8" x14ac:dyDescent="0.25">
      <c r="A185" s="17">
        <v>44911</v>
      </c>
      <c r="B185">
        <v>13.75</v>
      </c>
      <c r="C185">
        <v>14.16</v>
      </c>
      <c r="D185">
        <v>13.44</v>
      </c>
      <c r="E185">
        <v>13.9</v>
      </c>
    </row>
    <row r="186" spans="1:8" x14ac:dyDescent="0.25">
      <c r="A186" s="17">
        <v>44914</v>
      </c>
      <c r="B186">
        <v>13.87</v>
      </c>
      <c r="C186">
        <v>14.44</v>
      </c>
      <c r="D186">
        <v>13.81</v>
      </c>
      <c r="E186">
        <v>14.21</v>
      </c>
    </row>
    <row r="187" spans="1:8" x14ac:dyDescent="0.25">
      <c r="A187" s="17">
        <v>44915</v>
      </c>
      <c r="B187">
        <v>14</v>
      </c>
      <c r="C187">
        <v>14.78</v>
      </c>
      <c r="D187">
        <v>13.99</v>
      </c>
      <c r="E187">
        <v>14.39</v>
      </c>
      <c r="F187" t="s">
        <v>482</v>
      </c>
      <c r="H187" t="s">
        <v>478</v>
      </c>
    </row>
    <row r="188" spans="1:8" x14ac:dyDescent="0.25">
      <c r="A188" s="17">
        <v>44916</v>
      </c>
      <c r="B188">
        <v>14.66</v>
      </c>
      <c r="C188">
        <v>14.66</v>
      </c>
      <c r="D188">
        <v>14.55</v>
      </c>
      <c r="E188">
        <v>14.85</v>
      </c>
      <c r="F188">
        <v>14.85</v>
      </c>
      <c r="H188">
        <v>14.55</v>
      </c>
    </row>
    <row r="189" spans="1:8" x14ac:dyDescent="0.25">
      <c r="A189" s="17">
        <v>44917</v>
      </c>
      <c r="B189">
        <v>14.66</v>
      </c>
      <c r="C189">
        <v>14.83</v>
      </c>
      <c r="D189">
        <v>13.38</v>
      </c>
      <c r="E189">
        <v>14.03</v>
      </c>
    </row>
    <row r="190" spans="1:8" x14ac:dyDescent="0.25">
      <c r="A190" s="17">
        <v>44918</v>
      </c>
      <c r="B190">
        <v>13.97</v>
      </c>
      <c r="C190">
        <v>14.55</v>
      </c>
      <c r="D190">
        <v>13.97</v>
      </c>
      <c r="E190">
        <v>14.46</v>
      </c>
    </row>
    <row r="191" spans="1:8" x14ac:dyDescent="0.25">
      <c r="A191" s="17">
        <v>44922</v>
      </c>
      <c r="B191">
        <v>14.44</v>
      </c>
      <c r="C191">
        <v>14.55</v>
      </c>
      <c r="D191">
        <v>13.73</v>
      </c>
      <c r="E191">
        <v>14.49</v>
      </c>
    </row>
    <row r="192" spans="1:8" x14ac:dyDescent="0.25">
      <c r="A192" s="17">
        <v>44923</v>
      </c>
      <c r="B192">
        <v>14.52</v>
      </c>
      <c r="C192">
        <v>14.83</v>
      </c>
      <c r="D192">
        <v>14.41</v>
      </c>
      <c r="E192">
        <v>14.47</v>
      </c>
    </row>
    <row r="193" spans="1:8" x14ac:dyDescent="0.25">
      <c r="A193" s="17">
        <v>44924</v>
      </c>
      <c r="B193">
        <v>14.47</v>
      </c>
      <c r="C193">
        <v>14.83</v>
      </c>
      <c r="D193">
        <v>14.47</v>
      </c>
      <c r="E193">
        <v>14.7</v>
      </c>
    </row>
    <row r="194" spans="1:8" x14ac:dyDescent="0.25">
      <c r="A194" s="17">
        <v>44925</v>
      </c>
      <c r="B194">
        <v>14.71</v>
      </c>
      <c r="C194">
        <v>14.71</v>
      </c>
      <c r="D194">
        <v>14.35</v>
      </c>
      <c r="E194">
        <v>14.64</v>
      </c>
    </row>
    <row r="195" spans="1:8" x14ac:dyDescent="0.25">
      <c r="A195" s="17">
        <v>44929</v>
      </c>
      <c r="B195">
        <v>14.67</v>
      </c>
      <c r="C195">
        <v>14.84</v>
      </c>
      <c r="D195">
        <v>0.01</v>
      </c>
      <c r="E195">
        <v>14.78</v>
      </c>
    </row>
    <row r="196" spans="1:8" x14ac:dyDescent="0.25">
      <c r="A196" s="17">
        <v>44930</v>
      </c>
      <c r="B196">
        <v>14.8</v>
      </c>
      <c r="C196">
        <v>15.21</v>
      </c>
      <c r="D196">
        <v>14.78</v>
      </c>
      <c r="E196">
        <v>15.15</v>
      </c>
    </row>
    <row r="197" spans="1:8" x14ac:dyDescent="0.25">
      <c r="A197" s="17">
        <v>44931</v>
      </c>
      <c r="B197">
        <v>15.18</v>
      </c>
      <c r="C197">
        <v>15.18</v>
      </c>
      <c r="D197">
        <v>14.81</v>
      </c>
      <c r="E197">
        <v>15.05</v>
      </c>
    </row>
    <row r="198" spans="1:8" x14ac:dyDescent="0.25">
      <c r="A198" s="17">
        <v>44932</v>
      </c>
      <c r="B198">
        <v>15.06</v>
      </c>
      <c r="C198">
        <v>15.63</v>
      </c>
      <c r="D198">
        <v>15.06</v>
      </c>
      <c r="E198">
        <v>15.45</v>
      </c>
    </row>
    <row r="199" spans="1:8" x14ac:dyDescent="0.25">
      <c r="A199" s="17">
        <v>44935</v>
      </c>
      <c r="B199">
        <v>15.43</v>
      </c>
      <c r="C199">
        <v>15.64</v>
      </c>
      <c r="D199">
        <v>15.16</v>
      </c>
      <c r="E199">
        <v>15.29</v>
      </c>
    </row>
    <row r="200" spans="1:8" x14ac:dyDescent="0.25">
      <c r="A200" s="17">
        <v>44936</v>
      </c>
      <c r="B200">
        <v>15.24</v>
      </c>
      <c r="C200">
        <v>15.99</v>
      </c>
      <c r="D200">
        <v>15.24</v>
      </c>
      <c r="E200">
        <v>15.95</v>
      </c>
    </row>
    <row r="201" spans="1:8" x14ac:dyDescent="0.25">
      <c r="A201" s="17">
        <v>44937</v>
      </c>
      <c r="B201">
        <v>16.04</v>
      </c>
      <c r="C201">
        <v>16.05</v>
      </c>
      <c r="D201">
        <v>15.81</v>
      </c>
      <c r="E201">
        <v>15.87</v>
      </c>
    </row>
    <row r="202" spans="1:8" x14ac:dyDescent="0.25">
      <c r="A202" s="17">
        <v>44938</v>
      </c>
      <c r="B202">
        <v>16.190000000000001</v>
      </c>
      <c r="C202">
        <v>16.670000000000002</v>
      </c>
      <c r="D202">
        <v>15.96</v>
      </c>
      <c r="E202">
        <v>16.63</v>
      </c>
    </row>
    <row r="203" spans="1:8" x14ac:dyDescent="0.25">
      <c r="A203" s="17">
        <v>44939</v>
      </c>
      <c r="B203">
        <v>16.579999999999998</v>
      </c>
      <c r="C203">
        <v>17.21</v>
      </c>
      <c r="D203">
        <v>16.579999999999998</v>
      </c>
      <c r="E203">
        <v>17.100000000000001</v>
      </c>
    </row>
    <row r="204" spans="1:8" x14ac:dyDescent="0.25">
      <c r="A204" s="17">
        <v>44943</v>
      </c>
      <c r="B204">
        <v>16.78</v>
      </c>
      <c r="C204">
        <v>17.079999999999998</v>
      </c>
      <c r="D204">
        <v>16.649999999999999</v>
      </c>
      <c r="E204">
        <v>16.920000000000002</v>
      </c>
      <c r="F204" t="s">
        <v>482</v>
      </c>
      <c r="H204" t="s">
        <v>478</v>
      </c>
    </row>
    <row r="205" spans="1:8" x14ac:dyDescent="0.25">
      <c r="A205" s="17">
        <v>44944</v>
      </c>
      <c r="B205">
        <v>17.100000000000001</v>
      </c>
      <c r="C205">
        <v>17.170000000000002</v>
      </c>
      <c r="D205">
        <v>15.08</v>
      </c>
      <c r="E205">
        <v>16.34</v>
      </c>
      <c r="F205">
        <v>16.34</v>
      </c>
      <c r="H205">
        <v>15.08</v>
      </c>
    </row>
    <row r="206" spans="1:8" x14ac:dyDescent="0.25">
      <c r="A206" s="17">
        <v>44945</v>
      </c>
      <c r="B206">
        <v>15.92</v>
      </c>
      <c r="C206">
        <v>16.48</v>
      </c>
      <c r="D206">
        <v>15.7</v>
      </c>
      <c r="E206">
        <v>16.329999999999998</v>
      </c>
    </row>
    <row r="207" spans="1:8" x14ac:dyDescent="0.25">
      <c r="A207" s="17">
        <v>44946</v>
      </c>
      <c r="B207">
        <v>16.37</v>
      </c>
      <c r="C207">
        <v>16.920000000000002</v>
      </c>
      <c r="D207">
        <v>16.22</v>
      </c>
      <c r="E207">
        <v>16.809999999999999</v>
      </c>
    </row>
    <row r="208" spans="1:8" x14ac:dyDescent="0.25">
      <c r="A208" s="17">
        <v>44949</v>
      </c>
      <c r="B208">
        <v>16.84</v>
      </c>
      <c r="C208">
        <v>17.07</v>
      </c>
      <c r="D208">
        <v>16.73</v>
      </c>
      <c r="E208">
        <v>16.98</v>
      </c>
    </row>
    <row r="209" spans="1:5" x14ac:dyDescent="0.25">
      <c r="A209" s="17">
        <v>44950</v>
      </c>
      <c r="B209">
        <v>16.88</v>
      </c>
      <c r="C209">
        <v>17.68</v>
      </c>
      <c r="D209">
        <v>16.850000000000001</v>
      </c>
      <c r="E209">
        <v>17.55</v>
      </c>
    </row>
    <row r="210" spans="1:5" x14ac:dyDescent="0.25">
      <c r="A210" s="17">
        <v>44951</v>
      </c>
      <c r="B210">
        <v>17.059999999999999</v>
      </c>
      <c r="C210">
        <v>17.670000000000002</v>
      </c>
      <c r="D210">
        <v>16.54</v>
      </c>
      <c r="E210">
        <v>17.579999999999998</v>
      </c>
    </row>
    <row r="211" spans="1:5" x14ac:dyDescent="0.25">
      <c r="A211" s="17">
        <v>44952</v>
      </c>
      <c r="B211">
        <v>17.79</v>
      </c>
      <c r="C211">
        <v>17.87</v>
      </c>
      <c r="D211">
        <v>17.420000000000002</v>
      </c>
      <c r="E211">
        <v>17.84</v>
      </c>
    </row>
    <row r="212" spans="1:5" x14ac:dyDescent="0.25">
      <c r="A212" s="17">
        <v>44953</v>
      </c>
      <c r="B212">
        <v>17.75</v>
      </c>
      <c r="C212">
        <v>18.399999999999999</v>
      </c>
      <c r="D212">
        <v>17.75</v>
      </c>
      <c r="E212">
        <v>18.09</v>
      </c>
    </row>
    <row r="213" spans="1:5" x14ac:dyDescent="0.25">
      <c r="A213" s="17">
        <v>44956</v>
      </c>
      <c r="B213">
        <v>17.61</v>
      </c>
      <c r="C213">
        <v>17.760000000000002</v>
      </c>
      <c r="D213">
        <v>17.29</v>
      </c>
      <c r="E213">
        <v>17.59</v>
      </c>
    </row>
    <row r="214" spans="1:5" x14ac:dyDescent="0.25">
      <c r="A214" s="17">
        <v>44957</v>
      </c>
      <c r="B214">
        <v>17.559999999999999</v>
      </c>
      <c r="C214">
        <v>18.13</v>
      </c>
      <c r="D214">
        <v>17.489999999999998</v>
      </c>
      <c r="E214">
        <v>18.010000000000002</v>
      </c>
    </row>
    <row r="215" spans="1:5" x14ac:dyDescent="0.25">
      <c r="A215" s="17">
        <v>44958</v>
      </c>
      <c r="B215">
        <v>17.989999999999998</v>
      </c>
      <c r="C215">
        <v>18.739999999999998</v>
      </c>
      <c r="D215">
        <v>17.59</v>
      </c>
      <c r="E215">
        <v>18.57</v>
      </c>
    </row>
    <row r="216" spans="1:5" x14ac:dyDescent="0.25">
      <c r="A216" s="17">
        <v>44959</v>
      </c>
      <c r="B216">
        <v>18.96</v>
      </c>
      <c r="C216">
        <v>19.100000000000001</v>
      </c>
      <c r="D216">
        <v>17.600000000000001</v>
      </c>
      <c r="E216">
        <v>18.12</v>
      </c>
    </row>
    <row r="217" spans="1:5" x14ac:dyDescent="0.25">
      <c r="A217" s="17">
        <v>44960</v>
      </c>
      <c r="B217">
        <v>17.61</v>
      </c>
      <c r="C217">
        <v>18.149999999999999</v>
      </c>
      <c r="D217">
        <v>17.329999999999998</v>
      </c>
      <c r="E217">
        <v>17.93</v>
      </c>
    </row>
    <row r="218" spans="1:5" x14ac:dyDescent="0.25">
      <c r="A218" s="17">
        <v>44963</v>
      </c>
      <c r="B218">
        <v>17.690000000000001</v>
      </c>
      <c r="C218">
        <v>17.87</v>
      </c>
      <c r="D218">
        <v>17.420000000000002</v>
      </c>
      <c r="E218">
        <v>17.53</v>
      </c>
    </row>
    <row r="219" spans="1:5" x14ac:dyDescent="0.25">
      <c r="A219" s="17">
        <v>44964</v>
      </c>
      <c r="B219">
        <v>17.36</v>
      </c>
      <c r="C219">
        <v>18.2</v>
      </c>
      <c r="D219">
        <v>17.36</v>
      </c>
      <c r="E219">
        <v>18.09</v>
      </c>
    </row>
    <row r="220" spans="1:5" x14ac:dyDescent="0.25">
      <c r="A220" s="17">
        <v>44965</v>
      </c>
      <c r="B220">
        <v>17.79</v>
      </c>
      <c r="C220">
        <v>18.079999999999998</v>
      </c>
      <c r="D220">
        <v>17.03</v>
      </c>
      <c r="E220">
        <v>17.28</v>
      </c>
    </row>
    <row r="221" spans="1:5" x14ac:dyDescent="0.25">
      <c r="A221" s="17">
        <v>44966</v>
      </c>
      <c r="B221">
        <v>17.62</v>
      </c>
      <c r="C221">
        <v>17.8</v>
      </c>
      <c r="D221">
        <v>16.75</v>
      </c>
      <c r="E221">
        <v>16.86</v>
      </c>
    </row>
    <row r="222" spans="1:5" x14ac:dyDescent="0.25">
      <c r="A222" s="17">
        <v>44967</v>
      </c>
      <c r="B222">
        <v>16.489999999999998</v>
      </c>
      <c r="C222">
        <v>16.75</v>
      </c>
      <c r="D222">
        <v>16.170000000000002</v>
      </c>
      <c r="E222">
        <v>16.6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9BBE6-BDF9-48AE-B3DA-8F06DE179AE1}">
  <dimension ref="A1:H222"/>
  <sheetViews>
    <sheetView topLeftCell="A187" workbookViewId="0">
      <selection activeCell="G209" sqref="G209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479</v>
      </c>
    </row>
    <row r="3" spans="1:8" x14ac:dyDescent="0.25">
      <c r="A3" t="s">
        <v>470</v>
      </c>
      <c r="B3" t="s">
        <v>471</v>
      </c>
      <c r="C3" t="s">
        <v>8</v>
      </c>
      <c r="D3" t="s">
        <v>9</v>
      </c>
      <c r="E3" t="s">
        <v>10</v>
      </c>
      <c r="F3" t="s">
        <v>477</v>
      </c>
    </row>
    <row r="4" spans="1:8" x14ac:dyDescent="0.25">
      <c r="A4" s="17">
        <v>44650</v>
      </c>
      <c r="B4">
        <v>14.84</v>
      </c>
      <c r="C4">
        <v>16.329999999999998</v>
      </c>
      <c r="D4">
        <v>14.63</v>
      </c>
      <c r="E4">
        <v>15.53</v>
      </c>
      <c r="F4">
        <v>0</v>
      </c>
    </row>
    <row r="5" spans="1:8" x14ac:dyDescent="0.25">
      <c r="A5" s="17">
        <v>44651</v>
      </c>
      <c r="B5">
        <v>15.29</v>
      </c>
      <c r="C5">
        <v>16.93</v>
      </c>
      <c r="D5">
        <v>15.29</v>
      </c>
      <c r="E5">
        <v>16.66</v>
      </c>
      <c r="F5">
        <v>0</v>
      </c>
    </row>
    <row r="6" spans="1:8" x14ac:dyDescent="0.25">
      <c r="A6" s="17">
        <v>44652</v>
      </c>
      <c r="B6">
        <v>16.39</v>
      </c>
      <c r="C6">
        <v>17.010000000000002</v>
      </c>
      <c r="D6">
        <v>15.57</v>
      </c>
      <c r="E6">
        <v>15.76</v>
      </c>
      <c r="F6">
        <v>0</v>
      </c>
    </row>
    <row r="7" spans="1:8" x14ac:dyDescent="0.25">
      <c r="A7" s="17">
        <v>44655</v>
      </c>
      <c r="B7">
        <v>15.84</v>
      </c>
      <c r="C7">
        <v>15.84</v>
      </c>
      <c r="D7">
        <v>13.88</v>
      </c>
      <c r="E7">
        <v>14.04</v>
      </c>
      <c r="F7">
        <v>0</v>
      </c>
    </row>
    <row r="8" spans="1:8" x14ac:dyDescent="0.25">
      <c r="A8" s="17">
        <v>44656</v>
      </c>
      <c r="B8">
        <v>14.02</v>
      </c>
      <c r="C8">
        <v>16.46</v>
      </c>
      <c r="D8">
        <v>14.02</v>
      </c>
      <c r="E8">
        <v>16.34</v>
      </c>
      <c r="F8">
        <v>0</v>
      </c>
    </row>
    <row r="9" spans="1:8" x14ac:dyDescent="0.25">
      <c r="A9" s="17">
        <v>44657</v>
      </c>
      <c r="B9">
        <v>16.12</v>
      </c>
      <c r="C9">
        <v>18.95</v>
      </c>
      <c r="D9">
        <v>16.12</v>
      </c>
      <c r="E9">
        <v>17.07</v>
      </c>
      <c r="F9">
        <v>0</v>
      </c>
    </row>
    <row r="10" spans="1:8" x14ac:dyDescent="0.25">
      <c r="A10" s="17">
        <v>44658</v>
      </c>
      <c r="B10">
        <v>17.260000000000002</v>
      </c>
      <c r="C10">
        <v>17.97</v>
      </c>
      <c r="D10">
        <v>15.89</v>
      </c>
      <c r="E10">
        <v>16.13</v>
      </c>
      <c r="F10">
        <v>0</v>
      </c>
    </row>
    <row r="11" spans="1:8" x14ac:dyDescent="0.25">
      <c r="A11" s="17">
        <v>44659</v>
      </c>
      <c r="B11">
        <v>16.3</v>
      </c>
      <c r="C11">
        <v>16.89</v>
      </c>
      <c r="D11">
        <v>15.27</v>
      </c>
      <c r="E11">
        <v>16.059999999999999</v>
      </c>
      <c r="F11" t="s">
        <v>482</v>
      </c>
      <c r="H11" t="s">
        <v>480</v>
      </c>
    </row>
    <row r="12" spans="1:8" x14ac:dyDescent="0.25">
      <c r="A12" s="17">
        <v>44662</v>
      </c>
      <c r="B12">
        <v>16.13</v>
      </c>
      <c r="C12">
        <v>18</v>
      </c>
      <c r="D12">
        <v>16.13</v>
      </c>
      <c r="E12">
        <v>17.850000000000001</v>
      </c>
      <c r="F12">
        <v>17.850000000000001</v>
      </c>
      <c r="H12">
        <v>17.93</v>
      </c>
    </row>
    <row r="13" spans="1:8" x14ac:dyDescent="0.25">
      <c r="A13" s="17">
        <v>44663</v>
      </c>
      <c r="B13">
        <v>17.93</v>
      </c>
      <c r="C13">
        <v>18.420000000000002</v>
      </c>
      <c r="D13">
        <v>16.23</v>
      </c>
      <c r="E13">
        <v>18.22</v>
      </c>
      <c r="F13">
        <v>0</v>
      </c>
    </row>
    <row r="14" spans="1:8" x14ac:dyDescent="0.25">
      <c r="A14" s="17">
        <v>44664</v>
      </c>
      <c r="B14">
        <v>18.25</v>
      </c>
      <c r="C14">
        <v>18.420000000000002</v>
      </c>
      <c r="D14">
        <v>15.64</v>
      </c>
      <c r="E14">
        <v>15.73</v>
      </c>
      <c r="F14">
        <v>0</v>
      </c>
    </row>
    <row r="15" spans="1:8" x14ac:dyDescent="0.25">
      <c r="A15" s="17">
        <v>44665</v>
      </c>
      <c r="B15">
        <v>15.74</v>
      </c>
      <c r="C15">
        <v>16.670000000000002</v>
      </c>
      <c r="D15">
        <v>14.76</v>
      </c>
      <c r="E15">
        <v>16.399999999999999</v>
      </c>
      <c r="F15">
        <v>0</v>
      </c>
    </row>
    <row r="16" spans="1:8" x14ac:dyDescent="0.25">
      <c r="A16" s="17">
        <v>44669</v>
      </c>
      <c r="B16">
        <v>16.559999999999999</v>
      </c>
      <c r="C16">
        <v>16.559999999999999</v>
      </c>
      <c r="D16">
        <v>16.190000000000001</v>
      </c>
      <c r="E16">
        <v>16.190000000000001</v>
      </c>
      <c r="F16">
        <v>0</v>
      </c>
    </row>
    <row r="17" spans="1:8" x14ac:dyDescent="0.25">
      <c r="A17" s="17">
        <v>44670</v>
      </c>
      <c r="B17">
        <v>16.559999999999999</v>
      </c>
      <c r="C17">
        <v>16.559999999999999</v>
      </c>
      <c r="D17">
        <v>14.11</v>
      </c>
      <c r="E17">
        <v>14.34</v>
      </c>
      <c r="F17">
        <v>0</v>
      </c>
    </row>
    <row r="18" spans="1:8" x14ac:dyDescent="0.25">
      <c r="A18" s="17">
        <v>44671</v>
      </c>
      <c r="B18">
        <v>14.91</v>
      </c>
      <c r="C18">
        <v>15.13</v>
      </c>
      <c r="D18">
        <v>13.63</v>
      </c>
      <c r="E18">
        <v>13.83</v>
      </c>
      <c r="F18">
        <v>13.83</v>
      </c>
      <c r="H18">
        <v>15.13</v>
      </c>
    </row>
    <row r="19" spans="1:8" x14ac:dyDescent="0.25">
      <c r="A19" s="17">
        <v>44672</v>
      </c>
      <c r="B19">
        <v>13.69</v>
      </c>
      <c r="C19">
        <v>16.3</v>
      </c>
      <c r="D19">
        <v>13.16</v>
      </c>
      <c r="E19">
        <v>15.9</v>
      </c>
      <c r="F19">
        <v>0</v>
      </c>
    </row>
    <row r="20" spans="1:8" x14ac:dyDescent="0.25">
      <c r="A20" s="17">
        <v>44673</v>
      </c>
      <c r="B20">
        <v>15.83</v>
      </c>
      <c r="C20">
        <v>20.45</v>
      </c>
      <c r="D20">
        <v>15.7</v>
      </c>
      <c r="E20">
        <v>19.690000000000001</v>
      </c>
      <c r="F20">
        <v>0</v>
      </c>
    </row>
    <row r="21" spans="1:8" x14ac:dyDescent="0.25">
      <c r="A21" s="17">
        <v>44676</v>
      </c>
      <c r="B21">
        <v>20.45</v>
      </c>
      <c r="C21">
        <v>22.06</v>
      </c>
      <c r="D21">
        <v>18.62</v>
      </c>
      <c r="E21">
        <v>18.899999999999999</v>
      </c>
      <c r="F21">
        <v>0</v>
      </c>
    </row>
    <row r="22" spans="1:8" x14ac:dyDescent="0.25">
      <c r="A22" s="17">
        <v>44677</v>
      </c>
      <c r="B22">
        <v>18.86</v>
      </c>
      <c r="C22">
        <v>23.67</v>
      </c>
      <c r="D22">
        <v>18.86</v>
      </c>
      <c r="E22">
        <v>22.63</v>
      </c>
      <c r="F22">
        <v>0</v>
      </c>
    </row>
    <row r="23" spans="1:8" x14ac:dyDescent="0.25">
      <c r="A23" s="17">
        <v>44678</v>
      </c>
      <c r="B23">
        <v>23.67</v>
      </c>
      <c r="C23">
        <v>23.74</v>
      </c>
      <c r="D23">
        <v>21</v>
      </c>
      <c r="E23">
        <v>23.28</v>
      </c>
      <c r="F23">
        <v>0</v>
      </c>
    </row>
    <row r="24" spans="1:8" x14ac:dyDescent="0.25">
      <c r="A24" s="17">
        <v>44679</v>
      </c>
      <c r="B24">
        <v>23.1</v>
      </c>
      <c r="C24">
        <v>23.1</v>
      </c>
      <c r="D24">
        <v>19.260000000000002</v>
      </c>
      <c r="E24">
        <v>21.34</v>
      </c>
    </row>
    <row r="25" spans="1:8" x14ac:dyDescent="0.25">
      <c r="A25" s="17">
        <v>44680</v>
      </c>
      <c r="B25">
        <v>21.47</v>
      </c>
      <c r="C25">
        <v>24.73</v>
      </c>
      <c r="D25">
        <v>20.63</v>
      </c>
      <c r="E25">
        <v>24.54</v>
      </c>
    </row>
    <row r="26" spans="1:8" x14ac:dyDescent="0.25">
      <c r="A26" s="17">
        <v>44683</v>
      </c>
      <c r="B26">
        <v>24.08</v>
      </c>
      <c r="C26">
        <v>27.2</v>
      </c>
      <c r="D26">
        <v>23.54</v>
      </c>
      <c r="E26">
        <v>23.88</v>
      </c>
    </row>
    <row r="27" spans="1:8" x14ac:dyDescent="0.25">
      <c r="A27" s="17">
        <v>44684</v>
      </c>
      <c r="B27">
        <v>24.1</v>
      </c>
      <c r="C27">
        <v>24.1</v>
      </c>
      <c r="D27">
        <v>20.54</v>
      </c>
      <c r="E27">
        <v>21.14</v>
      </c>
    </row>
    <row r="28" spans="1:8" x14ac:dyDescent="0.25">
      <c r="A28" s="17">
        <v>44685</v>
      </c>
      <c r="B28">
        <v>20.74</v>
      </c>
      <c r="C28">
        <v>21.02</v>
      </c>
      <c r="D28">
        <v>16.850000000000001</v>
      </c>
      <c r="E28">
        <v>17.079999999999998</v>
      </c>
    </row>
    <row r="29" spans="1:8" x14ac:dyDescent="0.25">
      <c r="A29" s="17">
        <v>44686</v>
      </c>
      <c r="B29">
        <v>17.47</v>
      </c>
      <c r="C29">
        <v>24.01</v>
      </c>
      <c r="D29">
        <v>17.47</v>
      </c>
      <c r="E29">
        <v>23.37</v>
      </c>
    </row>
    <row r="30" spans="1:8" x14ac:dyDescent="0.25">
      <c r="A30" s="17">
        <v>44687</v>
      </c>
      <c r="B30">
        <v>23.12</v>
      </c>
      <c r="C30">
        <v>26.38</v>
      </c>
      <c r="D30">
        <v>22.43</v>
      </c>
      <c r="E30">
        <v>22.63</v>
      </c>
    </row>
    <row r="31" spans="1:8" x14ac:dyDescent="0.25">
      <c r="A31" s="17">
        <v>44690</v>
      </c>
      <c r="B31">
        <v>22.64</v>
      </c>
      <c r="C31">
        <v>26.6</v>
      </c>
      <c r="D31">
        <v>22.64</v>
      </c>
      <c r="E31">
        <v>26.28</v>
      </c>
    </row>
    <row r="32" spans="1:8" x14ac:dyDescent="0.25">
      <c r="A32" s="17">
        <v>44691</v>
      </c>
      <c r="B32">
        <v>26.19</v>
      </c>
      <c r="C32">
        <v>26.32</v>
      </c>
      <c r="D32">
        <v>23.39</v>
      </c>
      <c r="E32">
        <v>24.48</v>
      </c>
    </row>
    <row r="33" spans="1:8" x14ac:dyDescent="0.25">
      <c r="A33" s="17">
        <v>44692</v>
      </c>
      <c r="B33">
        <v>24.41</v>
      </c>
      <c r="C33">
        <v>25.06</v>
      </c>
      <c r="D33">
        <v>21.92</v>
      </c>
      <c r="E33">
        <v>24.16</v>
      </c>
    </row>
    <row r="34" spans="1:8" x14ac:dyDescent="0.25">
      <c r="A34" s="17">
        <v>44693</v>
      </c>
      <c r="B34">
        <v>23.73</v>
      </c>
      <c r="C34">
        <v>25.86</v>
      </c>
      <c r="D34">
        <v>22.89</v>
      </c>
      <c r="E34">
        <v>23.24</v>
      </c>
    </row>
    <row r="35" spans="1:8" x14ac:dyDescent="0.25">
      <c r="A35" s="17">
        <v>44694</v>
      </c>
      <c r="B35">
        <v>23.12</v>
      </c>
      <c r="C35">
        <v>23.12</v>
      </c>
      <c r="D35">
        <v>20.05</v>
      </c>
      <c r="E35">
        <v>20.350000000000001</v>
      </c>
    </row>
    <row r="36" spans="1:8" x14ac:dyDescent="0.25">
      <c r="A36" s="17">
        <v>44697</v>
      </c>
      <c r="B36">
        <v>20.13</v>
      </c>
      <c r="C36">
        <v>20.2</v>
      </c>
      <c r="D36">
        <v>18.440000000000001</v>
      </c>
      <c r="E36">
        <v>18.59</v>
      </c>
    </row>
    <row r="37" spans="1:8" x14ac:dyDescent="0.25">
      <c r="A37" s="17">
        <v>44698</v>
      </c>
      <c r="B37">
        <v>18.59</v>
      </c>
      <c r="C37">
        <v>18.59</v>
      </c>
      <c r="D37">
        <v>17.09</v>
      </c>
      <c r="E37">
        <v>17.66</v>
      </c>
    </row>
    <row r="38" spans="1:8" x14ac:dyDescent="0.25">
      <c r="A38" s="17">
        <v>44699</v>
      </c>
      <c r="B38">
        <v>17.57</v>
      </c>
      <c r="C38">
        <v>27.41</v>
      </c>
      <c r="D38">
        <v>17.57</v>
      </c>
      <c r="E38">
        <v>22.58</v>
      </c>
      <c r="F38">
        <v>22.58</v>
      </c>
      <c r="H38">
        <v>22.05</v>
      </c>
    </row>
    <row r="39" spans="1:8" x14ac:dyDescent="0.25">
      <c r="A39" s="17">
        <v>44700</v>
      </c>
      <c r="B39">
        <v>23.02</v>
      </c>
      <c r="C39">
        <v>23.74</v>
      </c>
      <c r="D39">
        <v>19.47</v>
      </c>
      <c r="E39">
        <v>19.8</v>
      </c>
    </row>
    <row r="40" spans="1:8" x14ac:dyDescent="0.25">
      <c r="A40" s="17">
        <v>44701</v>
      </c>
      <c r="B40">
        <v>19.54</v>
      </c>
      <c r="C40">
        <v>22.81</v>
      </c>
      <c r="D40">
        <v>18.350000000000001</v>
      </c>
      <c r="E40">
        <v>19.97</v>
      </c>
    </row>
    <row r="41" spans="1:8" x14ac:dyDescent="0.25">
      <c r="A41" s="17">
        <v>44704</v>
      </c>
      <c r="B41">
        <v>20.239999999999998</v>
      </c>
      <c r="C41">
        <v>20.48</v>
      </c>
      <c r="D41">
        <v>18.68</v>
      </c>
      <c r="E41">
        <v>19.41</v>
      </c>
    </row>
    <row r="42" spans="1:8" x14ac:dyDescent="0.25">
      <c r="A42" s="17">
        <v>44705</v>
      </c>
      <c r="B42">
        <v>19.100000000000001</v>
      </c>
      <c r="C42">
        <v>21.25</v>
      </c>
      <c r="D42">
        <v>19.100000000000001</v>
      </c>
      <c r="E42">
        <v>19.63</v>
      </c>
    </row>
    <row r="43" spans="1:8" x14ac:dyDescent="0.25">
      <c r="A43" s="17">
        <v>44706</v>
      </c>
      <c r="B43">
        <v>19.78</v>
      </c>
      <c r="C43">
        <v>20.149999999999999</v>
      </c>
      <c r="D43">
        <v>18.27</v>
      </c>
      <c r="E43">
        <v>18.649999999999999</v>
      </c>
    </row>
    <row r="44" spans="1:8" x14ac:dyDescent="0.25">
      <c r="A44" s="17">
        <v>44707</v>
      </c>
      <c r="B44">
        <v>18.5</v>
      </c>
      <c r="C44">
        <v>18.5</v>
      </c>
      <c r="D44">
        <v>17.79</v>
      </c>
      <c r="E44">
        <v>18.14</v>
      </c>
    </row>
    <row r="45" spans="1:8" x14ac:dyDescent="0.25">
      <c r="A45" s="17">
        <v>44708</v>
      </c>
      <c r="B45">
        <v>18.309999999999999</v>
      </c>
      <c r="C45">
        <v>18.309999999999999</v>
      </c>
      <c r="D45">
        <v>16.760000000000002</v>
      </c>
      <c r="E45">
        <v>16.97</v>
      </c>
    </row>
    <row r="46" spans="1:8" x14ac:dyDescent="0.25">
      <c r="A46" s="17">
        <v>44712</v>
      </c>
      <c r="B46">
        <v>16.829999999999998</v>
      </c>
      <c r="C46">
        <v>16.829999999999998</v>
      </c>
      <c r="D46">
        <v>16.29</v>
      </c>
      <c r="E46">
        <v>16.29</v>
      </c>
    </row>
    <row r="47" spans="1:8" x14ac:dyDescent="0.25">
      <c r="A47" s="17">
        <v>44713</v>
      </c>
      <c r="B47">
        <v>16.829999999999998</v>
      </c>
      <c r="C47">
        <v>17.760000000000002</v>
      </c>
      <c r="D47">
        <v>15.57</v>
      </c>
      <c r="E47">
        <v>15.98</v>
      </c>
    </row>
    <row r="48" spans="1:8" x14ac:dyDescent="0.25">
      <c r="A48" s="17">
        <v>44714</v>
      </c>
      <c r="B48">
        <v>16.09</v>
      </c>
      <c r="C48">
        <v>16.350000000000001</v>
      </c>
      <c r="D48">
        <v>14.87</v>
      </c>
      <c r="E48">
        <v>15.34</v>
      </c>
    </row>
    <row r="49" spans="1:8" x14ac:dyDescent="0.25">
      <c r="A49" s="17">
        <v>44715</v>
      </c>
      <c r="B49">
        <v>15.4</v>
      </c>
      <c r="C49">
        <v>16.37</v>
      </c>
      <c r="D49">
        <v>15.4</v>
      </c>
      <c r="E49">
        <v>15.81</v>
      </c>
    </row>
    <row r="50" spans="1:8" x14ac:dyDescent="0.25">
      <c r="A50" s="17">
        <v>44718</v>
      </c>
      <c r="B50">
        <v>15.67</v>
      </c>
      <c r="C50">
        <v>15.75</v>
      </c>
      <c r="D50">
        <v>14.9</v>
      </c>
      <c r="E50">
        <v>15.23</v>
      </c>
    </row>
    <row r="51" spans="1:8" x14ac:dyDescent="0.25">
      <c r="A51" s="17">
        <v>44719</v>
      </c>
      <c r="B51">
        <v>15.43</v>
      </c>
      <c r="C51">
        <v>16.09</v>
      </c>
      <c r="D51">
        <v>14.41</v>
      </c>
      <c r="E51">
        <v>14.5</v>
      </c>
    </row>
    <row r="52" spans="1:8" x14ac:dyDescent="0.25">
      <c r="A52" s="17">
        <v>44720</v>
      </c>
      <c r="B52">
        <v>14.49</v>
      </c>
      <c r="C52">
        <v>15.12</v>
      </c>
      <c r="D52">
        <v>14.29</v>
      </c>
      <c r="E52">
        <v>14.48</v>
      </c>
    </row>
    <row r="53" spans="1:8" x14ac:dyDescent="0.25">
      <c r="A53" s="17">
        <v>44721</v>
      </c>
      <c r="B53">
        <v>14.4</v>
      </c>
      <c r="C53">
        <v>15.94</v>
      </c>
      <c r="D53">
        <v>14.4</v>
      </c>
      <c r="E53">
        <v>15.81</v>
      </c>
    </row>
    <row r="54" spans="1:8" x14ac:dyDescent="0.25">
      <c r="A54" s="17">
        <v>44722</v>
      </c>
      <c r="B54">
        <v>15.76</v>
      </c>
      <c r="C54">
        <v>18.59</v>
      </c>
      <c r="D54">
        <v>15.76</v>
      </c>
      <c r="E54">
        <v>17.68</v>
      </c>
      <c r="F54">
        <v>17.68</v>
      </c>
      <c r="H54">
        <v>17.78</v>
      </c>
    </row>
    <row r="55" spans="1:8" x14ac:dyDescent="0.25">
      <c r="A55" s="17">
        <v>44725</v>
      </c>
      <c r="B55">
        <v>17.78</v>
      </c>
      <c r="C55">
        <v>23.06</v>
      </c>
      <c r="D55">
        <v>17.78</v>
      </c>
      <c r="E55">
        <v>22.63</v>
      </c>
    </row>
    <row r="56" spans="1:8" x14ac:dyDescent="0.25">
      <c r="A56" s="17">
        <v>44726</v>
      </c>
      <c r="B56">
        <v>22.61</v>
      </c>
      <c r="C56">
        <v>22.8</v>
      </c>
      <c r="D56">
        <v>20.75</v>
      </c>
      <c r="E56">
        <v>21.05</v>
      </c>
      <c r="F56" t="s">
        <v>482</v>
      </c>
      <c r="H56" t="s">
        <v>480</v>
      </c>
    </row>
    <row r="57" spans="1:8" x14ac:dyDescent="0.25">
      <c r="A57" s="17">
        <v>44727</v>
      </c>
      <c r="B57">
        <v>21.47</v>
      </c>
      <c r="C57">
        <v>21.47</v>
      </c>
      <c r="D57">
        <v>17.62</v>
      </c>
      <c r="E57">
        <v>18.79</v>
      </c>
      <c r="F57">
        <v>18.79</v>
      </c>
      <c r="H57">
        <v>18.96</v>
      </c>
    </row>
    <row r="58" spans="1:8" x14ac:dyDescent="0.25">
      <c r="A58" s="17">
        <v>44728</v>
      </c>
      <c r="B58">
        <v>18.62</v>
      </c>
      <c r="C58">
        <v>22.15</v>
      </c>
      <c r="D58">
        <v>18.62</v>
      </c>
      <c r="E58">
        <v>21.4</v>
      </c>
    </row>
    <row r="59" spans="1:8" x14ac:dyDescent="0.25">
      <c r="A59" s="17">
        <v>44729</v>
      </c>
      <c r="B59">
        <v>21.52</v>
      </c>
      <c r="C59">
        <v>21.59</v>
      </c>
      <c r="D59">
        <v>19.38</v>
      </c>
      <c r="E59">
        <v>19.79</v>
      </c>
    </row>
    <row r="60" spans="1:8" x14ac:dyDescent="0.25">
      <c r="A60" s="17">
        <v>44733</v>
      </c>
      <c r="B60">
        <v>19.7</v>
      </c>
      <c r="C60">
        <v>19.86</v>
      </c>
      <c r="D60">
        <v>17.87</v>
      </c>
      <c r="E60">
        <v>18.989999999999998</v>
      </c>
      <c r="F60">
        <v>18.989999999999998</v>
      </c>
      <c r="H60">
        <v>18.63</v>
      </c>
    </row>
    <row r="61" spans="1:8" x14ac:dyDescent="0.25">
      <c r="A61" s="17">
        <v>44734</v>
      </c>
      <c r="B61">
        <v>18.63</v>
      </c>
      <c r="C61">
        <v>18.91</v>
      </c>
      <c r="D61">
        <v>17.38</v>
      </c>
      <c r="E61">
        <v>17.59</v>
      </c>
    </row>
    <row r="62" spans="1:8" x14ac:dyDescent="0.25">
      <c r="A62" s="17">
        <v>44735</v>
      </c>
      <c r="B62">
        <v>17.489999999999998</v>
      </c>
      <c r="C62">
        <v>18.41</v>
      </c>
      <c r="D62">
        <v>17.190000000000001</v>
      </c>
      <c r="E62">
        <v>17.52</v>
      </c>
    </row>
    <row r="63" spans="1:8" x14ac:dyDescent="0.25">
      <c r="A63" s="17">
        <v>44736</v>
      </c>
      <c r="B63">
        <v>17.559999999999999</v>
      </c>
      <c r="C63">
        <v>17.559999999999999</v>
      </c>
      <c r="D63">
        <v>16.350000000000001</v>
      </c>
      <c r="E63">
        <v>16.850000000000001</v>
      </c>
    </row>
    <row r="64" spans="1:8" x14ac:dyDescent="0.25">
      <c r="A64" s="17">
        <v>44739</v>
      </c>
      <c r="B64">
        <v>16.79</v>
      </c>
      <c r="C64">
        <v>16.96</v>
      </c>
      <c r="D64">
        <v>15.68</v>
      </c>
      <c r="E64">
        <v>15.87</v>
      </c>
    </row>
    <row r="65" spans="1:8" x14ac:dyDescent="0.25">
      <c r="A65" s="17">
        <v>44740</v>
      </c>
      <c r="B65">
        <v>15.68</v>
      </c>
      <c r="C65">
        <v>16.96</v>
      </c>
      <c r="D65">
        <v>15.13</v>
      </c>
      <c r="E65">
        <v>16.68</v>
      </c>
    </row>
    <row r="66" spans="1:8" x14ac:dyDescent="0.25">
      <c r="A66" s="17">
        <v>44741</v>
      </c>
      <c r="B66">
        <v>16.88</v>
      </c>
      <c r="C66">
        <v>17.54</v>
      </c>
      <c r="D66">
        <v>16.43</v>
      </c>
      <c r="E66">
        <v>16.72</v>
      </c>
    </row>
    <row r="67" spans="1:8" x14ac:dyDescent="0.25">
      <c r="A67" s="17">
        <v>44742</v>
      </c>
      <c r="B67">
        <v>16.54</v>
      </c>
      <c r="C67">
        <v>18.41</v>
      </c>
      <c r="D67">
        <v>16.54</v>
      </c>
      <c r="E67">
        <v>17.12</v>
      </c>
    </row>
    <row r="68" spans="1:8" x14ac:dyDescent="0.25">
      <c r="A68" s="17">
        <v>44743</v>
      </c>
      <c r="B68">
        <v>17.38</v>
      </c>
      <c r="C68">
        <v>18.05</v>
      </c>
      <c r="D68">
        <v>16.03</v>
      </c>
      <c r="E68">
        <v>16.2</v>
      </c>
    </row>
    <row r="69" spans="1:8" x14ac:dyDescent="0.25">
      <c r="A69" s="17">
        <v>44747</v>
      </c>
      <c r="B69">
        <v>16.21</v>
      </c>
      <c r="C69">
        <v>18.09</v>
      </c>
      <c r="D69">
        <v>16.13</v>
      </c>
      <c r="E69">
        <v>16.239999999999998</v>
      </c>
    </row>
    <row r="70" spans="1:8" x14ac:dyDescent="0.25">
      <c r="A70" s="17">
        <v>44748</v>
      </c>
      <c r="B70">
        <v>16.239999999999998</v>
      </c>
      <c r="C70">
        <v>16.73</v>
      </c>
      <c r="D70">
        <v>15.5</v>
      </c>
      <c r="E70">
        <v>15.69</v>
      </c>
    </row>
    <row r="71" spans="1:8" x14ac:dyDescent="0.25">
      <c r="A71" s="17">
        <v>44749</v>
      </c>
      <c r="B71">
        <v>15.81</v>
      </c>
      <c r="C71">
        <v>15.81</v>
      </c>
      <c r="D71">
        <v>14.86</v>
      </c>
      <c r="E71">
        <v>15.27</v>
      </c>
    </row>
    <row r="72" spans="1:8" x14ac:dyDescent="0.25">
      <c r="A72" s="17">
        <v>44750</v>
      </c>
      <c r="B72">
        <v>15.4</v>
      </c>
      <c r="C72">
        <v>15.4</v>
      </c>
      <c r="D72">
        <v>14.45</v>
      </c>
      <c r="E72">
        <v>14.66</v>
      </c>
    </row>
    <row r="73" spans="1:8" x14ac:dyDescent="0.25">
      <c r="A73" s="17">
        <v>44753</v>
      </c>
      <c r="B73">
        <v>14.69</v>
      </c>
      <c r="C73">
        <v>15.72</v>
      </c>
      <c r="D73">
        <v>14.69</v>
      </c>
      <c r="E73">
        <v>15.56</v>
      </c>
    </row>
    <row r="74" spans="1:8" x14ac:dyDescent="0.25">
      <c r="A74" s="17">
        <v>44754</v>
      </c>
      <c r="B74">
        <v>15.41</v>
      </c>
      <c r="C74">
        <v>16.09</v>
      </c>
      <c r="D74">
        <v>14.84</v>
      </c>
      <c r="E74">
        <v>15.79</v>
      </c>
    </row>
    <row r="75" spans="1:8" ht="15.75" thickBot="1" x14ac:dyDescent="0.3">
      <c r="A75" s="17">
        <v>44755</v>
      </c>
      <c r="B75">
        <v>15.74</v>
      </c>
      <c r="C75">
        <v>16.690000000000001</v>
      </c>
      <c r="D75">
        <v>15.02</v>
      </c>
      <c r="E75">
        <v>15.28</v>
      </c>
      <c r="H75" t="s">
        <v>480</v>
      </c>
    </row>
    <row r="76" spans="1:8" ht="15.75" thickBot="1" x14ac:dyDescent="0.3">
      <c r="A76" s="26">
        <v>44756</v>
      </c>
      <c r="B76" s="25">
        <v>16.25</v>
      </c>
      <c r="C76" s="25">
        <v>16.73</v>
      </c>
      <c r="D76" s="25">
        <v>15.27</v>
      </c>
      <c r="E76" s="25">
        <v>15.35</v>
      </c>
      <c r="F76" s="25">
        <v>15.35</v>
      </c>
      <c r="G76" s="27"/>
      <c r="H76">
        <v>15.41</v>
      </c>
    </row>
    <row r="77" spans="1:8" x14ac:dyDescent="0.25">
      <c r="A77" s="26">
        <v>44757</v>
      </c>
      <c r="B77" s="25">
        <v>14.75</v>
      </c>
      <c r="C77" s="25">
        <v>14.93</v>
      </c>
      <c r="D77" s="25">
        <v>13.77</v>
      </c>
      <c r="E77" s="25">
        <v>13.81</v>
      </c>
      <c r="F77" s="25">
        <v>13.81</v>
      </c>
      <c r="G77" s="27"/>
      <c r="H77" s="28">
        <v>13.86</v>
      </c>
    </row>
    <row r="78" spans="1:8" x14ac:dyDescent="0.25">
      <c r="A78" s="17">
        <v>44760</v>
      </c>
      <c r="B78">
        <v>13.84</v>
      </c>
      <c r="C78">
        <v>14.82</v>
      </c>
      <c r="D78">
        <v>13.41</v>
      </c>
      <c r="E78">
        <v>14.63</v>
      </c>
    </row>
    <row r="79" spans="1:8" x14ac:dyDescent="0.25">
      <c r="A79" s="17">
        <v>44761</v>
      </c>
      <c r="B79">
        <v>14.49</v>
      </c>
      <c r="C79">
        <v>14.49</v>
      </c>
      <c r="D79">
        <v>13.6</v>
      </c>
      <c r="E79">
        <v>14.13</v>
      </c>
    </row>
    <row r="80" spans="1:8" x14ac:dyDescent="0.25">
      <c r="A80" s="17">
        <v>44762</v>
      </c>
      <c r="B80">
        <v>14.14</v>
      </c>
      <c r="C80">
        <v>16.16</v>
      </c>
      <c r="D80">
        <v>14.14</v>
      </c>
      <c r="E80">
        <v>13.47</v>
      </c>
      <c r="F80">
        <v>13.47</v>
      </c>
      <c r="G80">
        <v>14.74</v>
      </c>
    </row>
    <row r="81" spans="1:7" x14ac:dyDescent="0.25">
      <c r="A81" s="17">
        <v>44763</v>
      </c>
      <c r="B81">
        <v>14.77</v>
      </c>
      <c r="C81">
        <v>14.77</v>
      </c>
      <c r="D81">
        <v>12.86</v>
      </c>
      <c r="E81">
        <v>12.9</v>
      </c>
    </row>
    <row r="82" spans="1:7" x14ac:dyDescent="0.25">
      <c r="A82" s="17">
        <v>44764</v>
      </c>
      <c r="B82">
        <v>13.01</v>
      </c>
      <c r="C82">
        <v>13.48</v>
      </c>
      <c r="D82">
        <v>12.56</v>
      </c>
      <c r="E82">
        <v>12.73</v>
      </c>
    </row>
    <row r="83" spans="1:7" x14ac:dyDescent="0.25">
      <c r="A83" s="17">
        <v>44767</v>
      </c>
      <c r="B83">
        <v>12.72</v>
      </c>
      <c r="C83">
        <v>12.83</v>
      </c>
      <c r="D83">
        <v>12.2</v>
      </c>
      <c r="E83">
        <v>12.45</v>
      </c>
    </row>
    <row r="84" spans="1:7" x14ac:dyDescent="0.25">
      <c r="A84" s="17">
        <v>44768</v>
      </c>
      <c r="B84">
        <v>12.44</v>
      </c>
      <c r="C84">
        <v>13.41</v>
      </c>
      <c r="D84">
        <v>12.44</v>
      </c>
      <c r="E84">
        <v>13.04</v>
      </c>
    </row>
    <row r="85" spans="1:7" x14ac:dyDescent="0.25">
      <c r="A85" s="17">
        <v>44769</v>
      </c>
      <c r="B85">
        <v>12.91</v>
      </c>
      <c r="C85">
        <v>12.91</v>
      </c>
      <c r="D85">
        <v>11.67</v>
      </c>
      <c r="E85">
        <v>12.1</v>
      </c>
    </row>
    <row r="86" spans="1:7" x14ac:dyDescent="0.25">
      <c r="A86" s="17">
        <v>44770</v>
      </c>
      <c r="B86">
        <v>12.21</v>
      </c>
      <c r="C86">
        <v>12.21</v>
      </c>
      <c r="D86">
        <v>10.91</v>
      </c>
      <c r="E86">
        <v>11.01</v>
      </c>
    </row>
    <row r="87" spans="1:7" x14ac:dyDescent="0.25">
      <c r="A87" s="17">
        <v>44771</v>
      </c>
      <c r="B87">
        <v>10.98</v>
      </c>
      <c r="C87">
        <v>11.05</v>
      </c>
      <c r="D87">
        <v>10.57</v>
      </c>
      <c r="E87">
        <v>10.7</v>
      </c>
    </row>
    <row r="88" spans="1:7" x14ac:dyDescent="0.25">
      <c r="A88" s="17">
        <v>44774</v>
      </c>
      <c r="B88">
        <v>10.68</v>
      </c>
      <c r="C88">
        <v>11.52</v>
      </c>
      <c r="D88">
        <v>10.68</v>
      </c>
      <c r="E88">
        <v>11.43</v>
      </c>
    </row>
    <row r="89" spans="1:7" x14ac:dyDescent="0.25">
      <c r="A89" s="17">
        <v>44775</v>
      </c>
      <c r="B89">
        <v>11.36</v>
      </c>
      <c r="C89">
        <v>12.14</v>
      </c>
      <c r="D89">
        <v>10.91</v>
      </c>
      <c r="E89">
        <v>11.69</v>
      </c>
    </row>
    <row r="90" spans="1:7" x14ac:dyDescent="0.25">
      <c r="A90" s="17">
        <v>44776</v>
      </c>
      <c r="B90">
        <v>11.72</v>
      </c>
      <c r="C90">
        <v>11.72</v>
      </c>
      <c r="D90">
        <v>10.4</v>
      </c>
      <c r="E90">
        <v>10.47</v>
      </c>
    </row>
    <row r="91" spans="1:7" x14ac:dyDescent="0.25">
      <c r="A91" s="17">
        <v>44777</v>
      </c>
      <c r="B91">
        <v>10.61</v>
      </c>
      <c r="C91">
        <v>11.06</v>
      </c>
      <c r="D91">
        <v>10.53</v>
      </c>
      <c r="E91">
        <v>10.62</v>
      </c>
    </row>
    <row r="92" spans="1:7" x14ac:dyDescent="0.25">
      <c r="A92" s="17">
        <v>44778</v>
      </c>
      <c r="B92">
        <v>10.56</v>
      </c>
      <c r="C92">
        <v>10.97</v>
      </c>
      <c r="D92">
        <v>10.02</v>
      </c>
      <c r="E92">
        <v>10.11</v>
      </c>
    </row>
    <row r="93" spans="1:7" x14ac:dyDescent="0.25">
      <c r="A93" s="17">
        <v>44781</v>
      </c>
      <c r="B93">
        <v>10.16</v>
      </c>
      <c r="C93">
        <v>10.49</v>
      </c>
      <c r="D93">
        <v>9.58</v>
      </c>
      <c r="E93">
        <v>10.19</v>
      </c>
    </row>
    <row r="94" spans="1:7" x14ac:dyDescent="0.25">
      <c r="A94" s="17">
        <v>44782</v>
      </c>
      <c r="B94">
        <v>10.17</v>
      </c>
      <c r="C94">
        <v>10.62</v>
      </c>
      <c r="D94">
        <v>10.119999999999999</v>
      </c>
      <c r="E94">
        <v>10.3</v>
      </c>
      <c r="F94" t="s">
        <v>482</v>
      </c>
      <c r="G94" t="s">
        <v>478</v>
      </c>
    </row>
    <row r="95" spans="1:7" x14ac:dyDescent="0.25">
      <c r="A95" s="17">
        <v>44783</v>
      </c>
      <c r="B95">
        <v>10.23</v>
      </c>
      <c r="C95">
        <v>10.3</v>
      </c>
      <c r="D95">
        <v>9.02</v>
      </c>
      <c r="E95">
        <v>9.09</v>
      </c>
      <c r="F95">
        <v>9.09</v>
      </c>
      <c r="G95">
        <v>10.3</v>
      </c>
    </row>
    <row r="96" spans="1:7" x14ac:dyDescent="0.25">
      <c r="A96" s="17">
        <v>44784</v>
      </c>
      <c r="B96">
        <v>9.16</v>
      </c>
      <c r="C96">
        <v>9.27</v>
      </c>
      <c r="D96">
        <v>7.82</v>
      </c>
      <c r="E96">
        <v>9.27</v>
      </c>
    </row>
    <row r="97" spans="1:8" x14ac:dyDescent="0.25">
      <c r="A97" s="17">
        <v>44785</v>
      </c>
      <c r="B97">
        <v>8.1300000000000008</v>
      </c>
      <c r="C97">
        <v>9.1999999999999993</v>
      </c>
      <c r="D97">
        <v>8.1300000000000008</v>
      </c>
      <c r="E97">
        <v>8.98</v>
      </c>
    </row>
    <row r="98" spans="1:8" x14ac:dyDescent="0.25">
      <c r="A98" s="17">
        <v>44788</v>
      </c>
      <c r="B98">
        <v>9.0399999999999991</v>
      </c>
      <c r="C98">
        <v>9.2100000000000009</v>
      </c>
      <c r="D98">
        <v>8.6300000000000008</v>
      </c>
      <c r="E98">
        <v>8.77</v>
      </c>
    </row>
    <row r="99" spans="1:8" x14ac:dyDescent="0.25">
      <c r="A99" s="17">
        <v>44789</v>
      </c>
      <c r="B99">
        <v>8.82</v>
      </c>
      <c r="C99">
        <v>9.07</v>
      </c>
      <c r="D99">
        <v>8.66</v>
      </c>
      <c r="E99">
        <v>8.8699999999999992</v>
      </c>
    </row>
    <row r="100" spans="1:8" x14ac:dyDescent="0.25">
      <c r="A100" s="17">
        <v>44790</v>
      </c>
      <c r="B100">
        <v>8.8699999999999992</v>
      </c>
      <c r="C100">
        <v>8.8699999999999992</v>
      </c>
      <c r="D100">
        <v>8.8699999999999992</v>
      </c>
      <c r="E100">
        <v>8.8000000000000007</v>
      </c>
      <c r="F100">
        <v>8.8000000000000007</v>
      </c>
      <c r="H100">
        <v>8.8699999999999992</v>
      </c>
    </row>
    <row r="101" spans="1:8" x14ac:dyDescent="0.25">
      <c r="A101" s="17">
        <v>44791</v>
      </c>
      <c r="B101">
        <v>8.8699999999999992</v>
      </c>
      <c r="C101">
        <v>8.94</v>
      </c>
      <c r="D101">
        <v>8.5</v>
      </c>
      <c r="E101">
        <v>8.5399999999999991</v>
      </c>
    </row>
    <row r="102" spans="1:8" x14ac:dyDescent="0.25">
      <c r="A102" s="17">
        <v>44792</v>
      </c>
      <c r="B102">
        <v>8.61</v>
      </c>
      <c r="C102">
        <v>9.6999999999999993</v>
      </c>
      <c r="D102">
        <v>8.61</v>
      </c>
      <c r="E102">
        <v>9.3699999999999992</v>
      </c>
    </row>
    <row r="103" spans="1:8" x14ac:dyDescent="0.25">
      <c r="A103" s="17">
        <v>44795</v>
      </c>
      <c r="B103">
        <v>9.44</v>
      </c>
      <c r="C103">
        <v>10.63</v>
      </c>
      <c r="D103">
        <v>9.44</v>
      </c>
      <c r="E103">
        <v>10.58</v>
      </c>
    </row>
    <row r="104" spans="1:8" x14ac:dyDescent="0.25">
      <c r="A104" s="17">
        <v>44796</v>
      </c>
      <c r="B104">
        <v>10.51</v>
      </c>
      <c r="C104">
        <v>10.62</v>
      </c>
      <c r="D104">
        <v>9.92</v>
      </c>
      <c r="E104">
        <v>10.19</v>
      </c>
    </row>
    <row r="105" spans="1:8" x14ac:dyDescent="0.25">
      <c r="A105" s="17">
        <v>44797</v>
      </c>
      <c r="B105">
        <v>10.35</v>
      </c>
      <c r="C105">
        <v>10.35</v>
      </c>
      <c r="D105">
        <v>9.44</v>
      </c>
      <c r="E105">
        <v>9.49</v>
      </c>
    </row>
    <row r="106" spans="1:8" x14ac:dyDescent="0.25">
      <c r="A106" s="17">
        <v>44798</v>
      </c>
      <c r="B106">
        <v>9.4499999999999993</v>
      </c>
      <c r="C106">
        <v>9.56</v>
      </c>
      <c r="D106">
        <v>8.8699999999999992</v>
      </c>
      <c r="E106">
        <v>8.9499999999999993</v>
      </c>
    </row>
    <row r="107" spans="1:8" x14ac:dyDescent="0.25">
      <c r="A107" s="17">
        <v>44799</v>
      </c>
      <c r="B107">
        <v>8.98</v>
      </c>
      <c r="C107">
        <v>10.78</v>
      </c>
      <c r="D107">
        <v>8.9</v>
      </c>
      <c r="E107">
        <v>10.68</v>
      </c>
    </row>
    <row r="108" spans="1:8" x14ac:dyDescent="0.25">
      <c r="A108" s="17">
        <v>44802</v>
      </c>
      <c r="B108">
        <v>10.61</v>
      </c>
      <c r="C108">
        <v>11.1</v>
      </c>
      <c r="D108">
        <v>10.36</v>
      </c>
      <c r="E108">
        <v>10.51</v>
      </c>
    </row>
    <row r="109" spans="1:8" x14ac:dyDescent="0.25">
      <c r="A109" s="17">
        <v>44803</v>
      </c>
      <c r="B109">
        <v>10.78</v>
      </c>
      <c r="C109">
        <v>11.24</v>
      </c>
      <c r="D109">
        <v>10.32</v>
      </c>
      <c r="E109">
        <v>10.91</v>
      </c>
    </row>
    <row r="110" spans="1:8" x14ac:dyDescent="0.25">
      <c r="A110" s="17">
        <v>44804</v>
      </c>
      <c r="B110">
        <v>10.73</v>
      </c>
      <c r="C110">
        <v>10.77</v>
      </c>
      <c r="D110">
        <v>10.130000000000001</v>
      </c>
      <c r="E110">
        <v>10.39</v>
      </c>
    </row>
    <row r="111" spans="1:8" x14ac:dyDescent="0.25">
      <c r="A111" s="17">
        <v>44805</v>
      </c>
      <c r="B111">
        <v>10.48</v>
      </c>
      <c r="C111">
        <v>11.38</v>
      </c>
      <c r="D111">
        <v>10.24</v>
      </c>
      <c r="E111">
        <v>10.32</v>
      </c>
    </row>
    <row r="112" spans="1:8" x14ac:dyDescent="0.25">
      <c r="A112" s="17">
        <v>44806</v>
      </c>
      <c r="B112">
        <v>10.4</v>
      </c>
      <c r="C112">
        <v>10.81</v>
      </c>
      <c r="D112">
        <v>9.33</v>
      </c>
      <c r="E112">
        <v>10.52</v>
      </c>
    </row>
    <row r="113" spans="1:5" x14ac:dyDescent="0.25">
      <c r="A113" s="17">
        <v>44810</v>
      </c>
      <c r="B113">
        <v>10.39</v>
      </c>
      <c r="C113">
        <v>11.13</v>
      </c>
      <c r="D113">
        <v>10.25</v>
      </c>
      <c r="E113">
        <v>10.95</v>
      </c>
    </row>
    <row r="114" spans="1:5" x14ac:dyDescent="0.25">
      <c r="A114" s="17">
        <v>44811</v>
      </c>
      <c r="B114">
        <v>11.13</v>
      </c>
      <c r="C114">
        <v>11.13</v>
      </c>
      <c r="D114">
        <v>9.68</v>
      </c>
      <c r="E114">
        <v>9.7100000000000009</v>
      </c>
    </row>
    <row r="115" spans="1:5" x14ac:dyDescent="0.25">
      <c r="A115" s="17">
        <v>44812</v>
      </c>
      <c r="B115">
        <v>9.8000000000000007</v>
      </c>
      <c r="C115">
        <v>10.199999999999999</v>
      </c>
      <c r="D115">
        <v>9.32</v>
      </c>
      <c r="E115">
        <v>9.44</v>
      </c>
    </row>
    <row r="116" spans="1:5" x14ac:dyDescent="0.25">
      <c r="A116" s="17">
        <v>44813</v>
      </c>
      <c r="B116">
        <v>9.32</v>
      </c>
      <c r="C116">
        <v>9.32</v>
      </c>
      <c r="D116">
        <v>8.91</v>
      </c>
      <c r="E116">
        <v>9.1999999999999993</v>
      </c>
    </row>
    <row r="117" spans="1:5" x14ac:dyDescent="0.25">
      <c r="A117" s="17">
        <v>44816</v>
      </c>
      <c r="B117">
        <v>9.15</v>
      </c>
      <c r="C117">
        <v>9.36</v>
      </c>
      <c r="D117">
        <v>8.74</v>
      </c>
      <c r="E117">
        <v>9.15</v>
      </c>
    </row>
    <row r="118" spans="1:5" x14ac:dyDescent="0.25">
      <c r="A118" s="17">
        <v>44817</v>
      </c>
      <c r="B118">
        <v>9.07</v>
      </c>
      <c r="C118">
        <v>11.04</v>
      </c>
      <c r="D118">
        <v>9.07</v>
      </c>
      <c r="E118">
        <v>10.87</v>
      </c>
    </row>
    <row r="119" spans="1:5" x14ac:dyDescent="0.25">
      <c r="A119" s="17">
        <v>44818</v>
      </c>
      <c r="B119">
        <v>10.83</v>
      </c>
      <c r="C119">
        <v>11.07</v>
      </c>
      <c r="D119">
        <v>10.45</v>
      </c>
      <c r="E119">
        <v>10.69</v>
      </c>
    </row>
    <row r="120" spans="1:5" x14ac:dyDescent="0.25">
      <c r="A120" s="17">
        <v>44819</v>
      </c>
      <c r="B120">
        <v>10.61</v>
      </c>
      <c r="C120">
        <v>10.82</v>
      </c>
      <c r="D120">
        <v>10.130000000000001</v>
      </c>
      <c r="E120">
        <v>10.65</v>
      </c>
    </row>
    <row r="121" spans="1:5" x14ac:dyDescent="0.25">
      <c r="A121" s="17">
        <v>44820</v>
      </c>
      <c r="B121">
        <v>10.54</v>
      </c>
      <c r="C121">
        <v>11.72</v>
      </c>
      <c r="D121">
        <v>10.43</v>
      </c>
      <c r="E121">
        <v>10.57</v>
      </c>
    </row>
    <row r="122" spans="1:5" x14ac:dyDescent="0.25">
      <c r="A122" s="17">
        <v>44823</v>
      </c>
      <c r="B122">
        <v>10.58</v>
      </c>
      <c r="C122">
        <v>10.97</v>
      </c>
      <c r="D122">
        <v>9.84</v>
      </c>
      <c r="E122">
        <v>9.98</v>
      </c>
    </row>
    <row r="123" spans="1:5" x14ac:dyDescent="0.25">
      <c r="A123" s="17">
        <v>44824</v>
      </c>
      <c r="B123">
        <v>9.9600000000000009</v>
      </c>
      <c r="C123">
        <v>10.89</v>
      </c>
      <c r="D123">
        <v>9.9600000000000009</v>
      </c>
      <c r="E123">
        <v>10.66</v>
      </c>
    </row>
    <row r="124" spans="1:5" x14ac:dyDescent="0.25">
      <c r="A124" s="17">
        <v>44825</v>
      </c>
      <c r="B124">
        <v>10.58</v>
      </c>
      <c r="C124">
        <v>11.17</v>
      </c>
      <c r="D124">
        <v>10.58</v>
      </c>
      <c r="E124">
        <v>11.17</v>
      </c>
    </row>
    <row r="125" spans="1:5" x14ac:dyDescent="0.25">
      <c r="A125" s="17">
        <v>44826</v>
      </c>
      <c r="B125">
        <v>10.58</v>
      </c>
      <c r="C125">
        <v>11.62</v>
      </c>
      <c r="D125">
        <v>10.58</v>
      </c>
      <c r="E125">
        <v>11.08</v>
      </c>
    </row>
    <row r="126" spans="1:5" x14ac:dyDescent="0.25">
      <c r="A126" s="17">
        <v>44827</v>
      </c>
      <c r="B126">
        <v>11.07</v>
      </c>
      <c r="C126">
        <v>13.57</v>
      </c>
      <c r="D126">
        <v>11.07</v>
      </c>
      <c r="E126">
        <v>12.51</v>
      </c>
    </row>
    <row r="127" spans="1:5" x14ac:dyDescent="0.25">
      <c r="A127" s="17">
        <v>44830</v>
      </c>
      <c r="B127">
        <v>12.68</v>
      </c>
      <c r="C127">
        <v>13.65</v>
      </c>
      <c r="D127">
        <v>12.11</v>
      </c>
      <c r="E127">
        <v>13.28</v>
      </c>
    </row>
    <row r="128" spans="1:5" x14ac:dyDescent="0.25">
      <c r="A128" s="17">
        <v>44831</v>
      </c>
      <c r="B128">
        <v>13.45</v>
      </c>
      <c r="C128">
        <v>14.49</v>
      </c>
      <c r="D128">
        <v>12.58</v>
      </c>
      <c r="E128">
        <v>13.81</v>
      </c>
    </row>
    <row r="129" spans="1:8" x14ac:dyDescent="0.25">
      <c r="A129" s="17">
        <v>44832</v>
      </c>
      <c r="B129">
        <v>13.76</v>
      </c>
      <c r="C129">
        <v>14.06</v>
      </c>
      <c r="D129">
        <v>12.38</v>
      </c>
      <c r="E129">
        <v>12.56</v>
      </c>
    </row>
    <row r="130" spans="1:8" x14ac:dyDescent="0.25">
      <c r="A130" s="17">
        <v>44833</v>
      </c>
      <c r="B130">
        <v>12.57</v>
      </c>
      <c r="C130">
        <v>14.5</v>
      </c>
      <c r="D130">
        <v>12.57</v>
      </c>
      <c r="E130">
        <v>13.47</v>
      </c>
    </row>
    <row r="131" spans="1:8" x14ac:dyDescent="0.25">
      <c r="A131" s="17">
        <v>44834</v>
      </c>
      <c r="B131">
        <v>13.42</v>
      </c>
      <c r="C131">
        <v>14.03</v>
      </c>
      <c r="D131">
        <v>12.58</v>
      </c>
      <c r="E131">
        <v>13.87</v>
      </c>
    </row>
    <row r="132" spans="1:8" x14ac:dyDescent="0.25">
      <c r="A132" s="17">
        <v>44837</v>
      </c>
      <c r="B132">
        <v>13.68</v>
      </c>
      <c r="C132">
        <v>13.68</v>
      </c>
      <c r="D132">
        <v>12.24</v>
      </c>
      <c r="E132">
        <v>12.71</v>
      </c>
    </row>
    <row r="133" spans="1:8" x14ac:dyDescent="0.25">
      <c r="A133" s="17">
        <v>44838</v>
      </c>
      <c r="B133">
        <v>12.63</v>
      </c>
      <c r="C133">
        <v>12.63</v>
      </c>
      <c r="D133">
        <v>11.56</v>
      </c>
      <c r="E133">
        <v>11.83</v>
      </c>
    </row>
    <row r="134" spans="1:8" x14ac:dyDescent="0.25">
      <c r="A134" s="17">
        <v>44839</v>
      </c>
      <c r="B134">
        <v>11.89</v>
      </c>
      <c r="C134">
        <v>12.7</v>
      </c>
      <c r="D134">
        <v>11.71</v>
      </c>
      <c r="E134">
        <v>11.96</v>
      </c>
    </row>
    <row r="135" spans="1:8" x14ac:dyDescent="0.25">
      <c r="A135" s="17">
        <v>44840</v>
      </c>
      <c r="B135">
        <v>11.78</v>
      </c>
      <c r="C135">
        <v>12.76</v>
      </c>
      <c r="D135">
        <v>11.63</v>
      </c>
      <c r="E135">
        <v>12.66</v>
      </c>
    </row>
    <row r="136" spans="1:8" x14ac:dyDescent="0.25">
      <c r="A136" s="17">
        <v>44841</v>
      </c>
      <c r="B136">
        <v>12.67</v>
      </c>
      <c r="C136">
        <v>13.98</v>
      </c>
      <c r="D136">
        <v>12.67</v>
      </c>
      <c r="E136">
        <v>13.66</v>
      </c>
    </row>
    <row r="137" spans="1:8" x14ac:dyDescent="0.25">
      <c r="A137" s="17">
        <v>44844</v>
      </c>
      <c r="B137">
        <v>13.98</v>
      </c>
      <c r="C137">
        <v>15.01</v>
      </c>
      <c r="D137">
        <v>13.82</v>
      </c>
      <c r="E137">
        <v>14.27</v>
      </c>
    </row>
    <row r="138" spans="1:8" x14ac:dyDescent="0.25">
      <c r="A138" s="17">
        <v>44845</v>
      </c>
      <c r="B138">
        <v>14.17</v>
      </c>
      <c r="C138">
        <v>15.15</v>
      </c>
      <c r="D138">
        <v>13.87</v>
      </c>
      <c r="E138">
        <v>14.74</v>
      </c>
    </row>
    <row r="139" spans="1:8" x14ac:dyDescent="0.25">
      <c r="A139" s="17">
        <v>44846</v>
      </c>
      <c r="B139">
        <v>14.76</v>
      </c>
      <c r="C139">
        <v>14.82</v>
      </c>
      <c r="D139">
        <v>14.18</v>
      </c>
      <c r="E139">
        <v>14.4</v>
      </c>
    </row>
    <row r="140" spans="1:8" x14ac:dyDescent="0.25">
      <c r="A140" s="17">
        <v>44847</v>
      </c>
      <c r="B140">
        <v>14.45</v>
      </c>
      <c r="C140">
        <v>14.97</v>
      </c>
      <c r="D140">
        <v>13.42</v>
      </c>
      <c r="E140">
        <v>13.66</v>
      </c>
    </row>
    <row r="141" spans="1:8" x14ac:dyDescent="0.25">
      <c r="A141" s="17">
        <v>44848</v>
      </c>
      <c r="E141">
        <v>14.24</v>
      </c>
    </row>
    <row r="142" spans="1:8" x14ac:dyDescent="0.25">
      <c r="A142" s="17">
        <v>44851</v>
      </c>
      <c r="B142">
        <v>14.2</v>
      </c>
      <c r="C142">
        <v>14.2</v>
      </c>
      <c r="D142">
        <v>12.92</v>
      </c>
      <c r="E142">
        <v>13.5</v>
      </c>
    </row>
    <row r="143" spans="1:8" x14ac:dyDescent="0.25">
      <c r="A143" s="17">
        <v>44852</v>
      </c>
      <c r="B143">
        <v>13.57</v>
      </c>
      <c r="C143">
        <v>13.67</v>
      </c>
      <c r="D143">
        <v>12.79</v>
      </c>
      <c r="E143">
        <v>13.02</v>
      </c>
      <c r="H143" t="s">
        <v>478</v>
      </c>
    </row>
    <row r="144" spans="1:8" x14ac:dyDescent="0.25">
      <c r="A144" s="17">
        <v>44853</v>
      </c>
      <c r="B144">
        <v>12.83</v>
      </c>
      <c r="C144">
        <v>13.17</v>
      </c>
      <c r="D144">
        <v>12.35</v>
      </c>
      <c r="E144">
        <v>13.2</v>
      </c>
      <c r="F144">
        <v>13.2</v>
      </c>
      <c r="H144">
        <v>12.78</v>
      </c>
    </row>
    <row r="145" spans="1:5" x14ac:dyDescent="0.25">
      <c r="A145" s="17">
        <v>44854</v>
      </c>
      <c r="B145">
        <v>12.74</v>
      </c>
      <c r="C145">
        <v>13.22</v>
      </c>
      <c r="D145">
        <v>12.32</v>
      </c>
      <c r="E145">
        <v>12.8</v>
      </c>
    </row>
    <row r="146" spans="1:5" x14ac:dyDescent="0.25">
      <c r="A146" s="17">
        <v>44855</v>
      </c>
      <c r="B146">
        <v>12.75</v>
      </c>
      <c r="C146">
        <v>12.83</v>
      </c>
      <c r="D146">
        <v>12.2</v>
      </c>
      <c r="E146">
        <v>12.76</v>
      </c>
    </row>
    <row r="147" spans="1:5" x14ac:dyDescent="0.25">
      <c r="A147" s="17">
        <v>44858</v>
      </c>
      <c r="B147">
        <v>12.7</v>
      </c>
      <c r="C147">
        <v>13.08</v>
      </c>
      <c r="D147">
        <v>12.27</v>
      </c>
      <c r="E147">
        <v>12.34</v>
      </c>
    </row>
    <row r="148" spans="1:5" x14ac:dyDescent="0.25">
      <c r="A148" s="17">
        <v>44859</v>
      </c>
      <c r="B148">
        <v>12.34</v>
      </c>
      <c r="C148">
        <v>12.43</v>
      </c>
      <c r="D148">
        <v>11.3</v>
      </c>
      <c r="E148">
        <v>11.37</v>
      </c>
    </row>
    <row r="149" spans="1:5" x14ac:dyDescent="0.25">
      <c r="A149" s="17">
        <v>44860</v>
      </c>
      <c r="B149">
        <v>11.46</v>
      </c>
      <c r="C149">
        <v>11.56</v>
      </c>
      <c r="D149">
        <v>10.73</v>
      </c>
      <c r="E149">
        <v>10.86</v>
      </c>
    </row>
    <row r="150" spans="1:5" x14ac:dyDescent="0.25">
      <c r="A150" s="17">
        <v>44861</v>
      </c>
      <c r="B150">
        <v>10.75</v>
      </c>
      <c r="C150">
        <v>10.83</v>
      </c>
      <c r="D150">
        <v>10.3</v>
      </c>
      <c r="E150">
        <v>10.45</v>
      </c>
    </row>
    <row r="151" spans="1:5" x14ac:dyDescent="0.25">
      <c r="A151" s="17">
        <v>44862</v>
      </c>
      <c r="B151">
        <v>10.71</v>
      </c>
      <c r="C151">
        <v>10.71</v>
      </c>
      <c r="D151">
        <v>9.76</v>
      </c>
      <c r="E151">
        <v>9.8800000000000008</v>
      </c>
    </row>
    <row r="152" spans="1:5" x14ac:dyDescent="0.25">
      <c r="A152" s="17">
        <v>44865</v>
      </c>
      <c r="B152">
        <v>9.93</v>
      </c>
      <c r="C152">
        <v>10.029999999999999</v>
      </c>
      <c r="D152">
        <v>9.58</v>
      </c>
      <c r="E152">
        <v>9.61</v>
      </c>
    </row>
    <row r="153" spans="1:5" x14ac:dyDescent="0.25">
      <c r="A153" s="17">
        <v>44866</v>
      </c>
      <c r="B153">
        <v>9.74</v>
      </c>
      <c r="C153">
        <v>9.74</v>
      </c>
      <c r="D153">
        <v>9.34</v>
      </c>
      <c r="E153">
        <v>9.39</v>
      </c>
    </row>
    <row r="154" spans="1:5" x14ac:dyDescent="0.25">
      <c r="A154" s="17">
        <v>44867</v>
      </c>
      <c r="B154">
        <v>9.48</v>
      </c>
      <c r="C154">
        <v>9.9600000000000009</v>
      </c>
      <c r="D154">
        <v>9.26</v>
      </c>
      <c r="E154">
        <v>9.91</v>
      </c>
    </row>
    <row r="155" spans="1:5" x14ac:dyDescent="0.25">
      <c r="A155" s="17">
        <v>44868</v>
      </c>
      <c r="B155">
        <v>9.83</v>
      </c>
      <c r="C155">
        <v>10.41</v>
      </c>
      <c r="D155">
        <v>9.32</v>
      </c>
      <c r="E155">
        <v>9.4</v>
      </c>
    </row>
    <row r="156" spans="1:5" x14ac:dyDescent="0.25">
      <c r="A156" s="17">
        <v>44869</v>
      </c>
      <c r="B156">
        <v>9.3800000000000008</v>
      </c>
      <c r="C156">
        <v>9.64</v>
      </c>
      <c r="D156">
        <v>8.6999999999999993</v>
      </c>
      <c r="E156">
        <v>9.27</v>
      </c>
    </row>
    <row r="157" spans="1:5" x14ac:dyDescent="0.25">
      <c r="A157" s="17">
        <v>44872</v>
      </c>
      <c r="B157">
        <v>9.24</v>
      </c>
      <c r="C157">
        <v>9.2899999999999991</v>
      </c>
      <c r="D157">
        <v>8.84</v>
      </c>
      <c r="E157">
        <v>9</v>
      </c>
    </row>
    <row r="158" spans="1:5" x14ac:dyDescent="0.25">
      <c r="A158" s="17">
        <v>44873</v>
      </c>
      <c r="B158">
        <v>9.02</v>
      </c>
      <c r="C158">
        <v>9.7200000000000006</v>
      </c>
      <c r="D158">
        <v>8.86</v>
      </c>
      <c r="E158">
        <v>9.49</v>
      </c>
    </row>
    <row r="159" spans="1:5" x14ac:dyDescent="0.25">
      <c r="A159" s="17">
        <v>44874</v>
      </c>
      <c r="B159">
        <v>9.61</v>
      </c>
      <c r="C159">
        <v>10.27</v>
      </c>
      <c r="D159">
        <v>9.6</v>
      </c>
      <c r="E159">
        <v>10.17</v>
      </c>
    </row>
    <row r="160" spans="1:5" x14ac:dyDescent="0.25">
      <c r="A160" s="17">
        <v>44875</v>
      </c>
      <c r="B160">
        <v>10.09</v>
      </c>
      <c r="C160">
        <v>10.09</v>
      </c>
      <c r="D160">
        <v>8.58</v>
      </c>
      <c r="E160">
        <v>8.93</v>
      </c>
    </row>
    <row r="161" spans="1:8" x14ac:dyDescent="0.25">
      <c r="A161" s="17">
        <v>44876</v>
      </c>
      <c r="B161">
        <v>9.16</v>
      </c>
      <c r="C161">
        <v>9.27</v>
      </c>
      <c r="D161">
        <v>8.75</v>
      </c>
      <c r="E161">
        <v>8.82</v>
      </c>
    </row>
    <row r="162" spans="1:8" x14ac:dyDescent="0.25">
      <c r="A162" s="17">
        <v>44879</v>
      </c>
      <c r="B162">
        <v>8.7899999999999991</v>
      </c>
      <c r="C162">
        <v>8.8000000000000007</v>
      </c>
      <c r="D162">
        <v>8.3000000000000007</v>
      </c>
      <c r="E162">
        <v>8.73</v>
      </c>
    </row>
    <row r="163" spans="1:8" x14ac:dyDescent="0.25">
      <c r="A163" s="17">
        <v>44880</v>
      </c>
      <c r="B163">
        <v>8.58</v>
      </c>
      <c r="C163">
        <v>9.49</v>
      </c>
      <c r="D163">
        <v>8.35</v>
      </c>
      <c r="E163">
        <v>8.9600000000000009</v>
      </c>
      <c r="F163" t="s">
        <v>482</v>
      </c>
      <c r="H163" t="s">
        <v>478</v>
      </c>
    </row>
    <row r="164" spans="1:8" x14ac:dyDescent="0.25">
      <c r="A164" s="17">
        <v>44881</v>
      </c>
      <c r="B164">
        <v>9.02</v>
      </c>
      <c r="C164">
        <v>9.02</v>
      </c>
      <c r="D164">
        <v>9.02</v>
      </c>
      <c r="E164">
        <v>8.5399999999999991</v>
      </c>
      <c r="F164">
        <v>8.5399999999999991</v>
      </c>
      <c r="H164">
        <v>9.02</v>
      </c>
    </row>
    <row r="165" spans="1:8" x14ac:dyDescent="0.25">
      <c r="A165" s="17">
        <v>44882</v>
      </c>
      <c r="B165">
        <v>9.02</v>
      </c>
      <c r="C165">
        <v>9.6300000000000008</v>
      </c>
      <c r="D165">
        <v>9.02</v>
      </c>
      <c r="E165">
        <v>8.35</v>
      </c>
      <c r="F165">
        <v>8.35</v>
      </c>
      <c r="H165">
        <v>9.56</v>
      </c>
    </row>
    <row r="166" spans="1:8" x14ac:dyDescent="0.25">
      <c r="A166" s="17">
        <v>44883</v>
      </c>
      <c r="B166">
        <v>9.25</v>
      </c>
      <c r="C166">
        <v>9.27</v>
      </c>
      <c r="D166">
        <v>8.16</v>
      </c>
      <c r="E166">
        <v>8.17</v>
      </c>
      <c r="F166">
        <v>8.17</v>
      </c>
      <c r="H166">
        <v>9.27</v>
      </c>
    </row>
    <row r="167" spans="1:8" x14ac:dyDescent="0.25">
      <c r="A167" s="17">
        <v>44886</v>
      </c>
      <c r="B167">
        <v>8.19</v>
      </c>
      <c r="C167">
        <v>8.7799999999999994</v>
      </c>
      <c r="D167">
        <v>7.76</v>
      </c>
      <c r="E167">
        <v>7.72</v>
      </c>
      <c r="F167">
        <v>7.72</v>
      </c>
      <c r="H167">
        <v>8.7799999999999994</v>
      </c>
    </row>
    <row r="168" spans="1:8" x14ac:dyDescent="0.25">
      <c r="A168" s="17">
        <v>44887</v>
      </c>
      <c r="B168">
        <v>7.8</v>
      </c>
      <c r="C168">
        <v>7.8</v>
      </c>
      <c r="D168">
        <v>7.18</v>
      </c>
      <c r="E168">
        <v>7.18</v>
      </c>
    </row>
    <row r="169" spans="1:8" x14ac:dyDescent="0.25">
      <c r="A169" s="17">
        <v>44888</v>
      </c>
      <c r="B169">
        <v>7.25</v>
      </c>
      <c r="C169">
        <v>7.25</v>
      </c>
      <c r="D169">
        <v>6.88</v>
      </c>
      <c r="E169">
        <v>6.88</v>
      </c>
    </row>
    <row r="170" spans="1:8" x14ac:dyDescent="0.25">
      <c r="A170" s="17">
        <v>44890</v>
      </c>
      <c r="B170">
        <v>6.92</v>
      </c>
      <c r="C170">
        <v>7.04</v>
      </c>
      <c r="D170">
        <v>6.87</v>
      </c>
      <c r="E170">
        <v>6.94</v>
      </c>
    </row>
    <row r="171" spans="1:8" x14ac:dyDescent="0.25">
      <c r="A171" s="17">
        <v>44893</v>
      </c>
      <c r="B171">
        <v>6.94</v>
      </c>
      <c r="C171">
        <v>7.51</v>
      </c>
      <c r="D171">
        <v>6.94</v>
      </c>
      <c r="E171">
        <v>7.47</v>
      </c>
    </row>
    <row r="172" spans="1:8" x14ac:dyDescent="0.25">
      <c r="A172" s="17">
        <v>44894</v>
      </c>
      <c r="B172">
        <v>7.44</v>
      </c>
      <c r="C172">
        <v>7.5</v>
      </c>
      <c r="D172">
        <v>7.19</v>
      </c>
      <c r="E172">
        <v>7.2</v>
      </c>
    </row>
    <row r="173" spans="1:8" x14ac:dyDescent="0.25">
      <c r="A173" s="17">
        <v>44895</v>
      </c>
      <c r="B173">
        <v>7.26</v>
      </c>
      <c r="C173">
        <v>7.44</v>
      </c>
      <c r="D173">
        <v>6.6</v>
      </c>
      <c r="E173">
        <v>6.65</v>
      </c>
    </row>
    <row r="174" spans="1:8" x14ac:dyDescent="0.25">
      <c r="A174" s="17">
        <v>44896</v>
      </c>
      <c r="B174">
        <v>6.7</v>
      </c>
      <c r="C174">
        <v>6.89</v>
      </c>
      <c r="D174">
        <v>6.43</v>
      </c>
      <c r="E174">
        <v>6.45</v>
      </c>
    </row>
    <row r="175" spans="1:8" x14ac:dyDescent="0.25">
      <c r="A175" s="17">
        <v>44897</v>
      </c>
      <c r="B175">
        <v>6.46</v>
      </c>
      <c r="C175">
        <v>6.61</v>
      </c>
      <c r="D175">
        <v>6.16</v>
      </c>
      <c r="E175">
        <v>6.18</v>
      </c>
    </row>
    <row r="176" spans="1:8" x14ac:dyDescent="0.25">
      <c r="A176" s="17">
        <v>44900</v>
      </c>
      <c r="B176">
        <v>6.23</v>
      </c>
      <c r="C176">
        <v>6.65</v>
      </c>
      <c r="D176">
        <v>6.16</v>
      </c>
      <c r="E176">
        <v>6.43</v>
      </c>
    </row>
    <row r="177" spans="1:8" x14ac:dyDescent="0.25">
      <c r="A177" s="17">
        <v>44901</v>
      </c>
      <c r="B177">
        <v>6.45</v>
      </c>
      <c r="C177">
        <v>6.91</v>
      </c>
      <c r="D177">
        <v>6.22</v>
      </c>
      <c r="E177">
        <v>6.75</v>
      </c>
    </row>
    <row r="178" spans="1:8" x14ac:dyDescent="0.25">
      <c r="A178" s="17">
        <v>44902</v>
      </c>
      <c r="B178">
        <v>6.77</v>
      </c>
      <c r="C178">
        <v>7.12</v>
      </c>
      <c r="D178">
        <v>6.75</v>
      </c>
      <c r="E178">
        <v>6.96</v>
      </c>
    </row>
    <row r="179" spans="1:8" x14ac:dyDescent="0.25">
      <c r="A179" s="17">
        <v>44903</v>
      </c>
      <c r="B179">
        <v>7.03</v>
      </c>
      <c r="C179">
        <v>7.11</v>
      </c>
      <c r="D179">
        <v>6.62</v>
      </c>
      <c r="E179">
        <v>6.7</v>
      </c>
    </row>
    <row r="180" spans="1:8" x14ac:dyDescent="0.25">
      <c r="A180" s="17">
        <v>44904</v>
      </c>
      <c r="B180">
        <v>6.72</v>
      </c>
      <c r="C180">
        <v>7.08</v>
      </c>
      <c r="D180">
        <v>6.68</v>
      </c>
      <c r="E180">
        <v>6.99</v>
      </c>
    </row>
    <row r="181" spans="1:8" x14ac:dyDescent="0.25">
      <c r="A181" s="17">
        <v>44907</v>
      </c>
      <c r="B181">
        <v>7.06</v>
      </c>
      <c r="C181">
        <v>7.07</v>
      </c>
      <c r="D181">
        <v>6.81</v>
      </c>
      <c r="E181">
        <v>6.94</v>
      </c>
    </row>
    <row r="182" spans="1:8" x14ac:dyDescent="0.25">
      <c r="A182" s="17">
        <v>44908</v>
      </c>
      <c r="B182">
        <v>7.03</v>
      </c>
      <c r="C182">
        <v>7.03</v>
      </c>
      <c r="D182">
        <v>6</v>
      </c>
      <c r="E182">
        <v>6.29</v>
      </c>
    </row>
    <row r="183" spans="1:8" x14ac:dyDescent="0.25">
      <c r="A183" s="17">
        <v>44909</v>
      </c>
      <c r="B183">
        <v>6.24</v>
      </c>
      <c r="C183">
        <v>6.4</v>
      </c>
      <c r="D183">
        <v>5.69</v>
      </c>
      <c r="E183">
        <v>5.93</v>
      </c>
    </row>
    <row r="184" spans="1:8" x14ac:dyDescent="0.25">
      <c r="A184" s="17">
        <v>44910</v>
      </c>
      <c r="B184">
        <v>5.72</v>
      </c>
      <c r="C184">
        <v>7.11</v>
      </c>
      <c r="D184">
        <v>5.72</v>
      </c>
      <c r="E184">
        <v>6.66</v>
      </c>
    </row>
    <row r="185" spans="1:8" x14ac:dyDescent="0.25">
      <c r="A185" s="17">
        <v>44911</v>
      </c>
      <c r="B185">
        <v>6.78</v>
      </c>
      <c r="C185">
        <v>7.11</v>
      </c>
      <c r="D185">
        <v>6.42</v>
      </c>
      <c r="E185">
        <v>6.67</v>
      </c>
    </row>
    <row r="186" spans="1:8" x14ac:dyDescent="0.25">
      <c r="A186" s="17">
        <v>44914</v>
      </c>
      <c r="B186">
        <v>6.69</v>
      </c>
      <c r="C186">
        <v>6.73</v>
      </c>
      <c r="D186">
        <v>6.15</v>
      </c>
      <c r="E186">
        <v>6.37</v>
      </c>
    </row>
    <row r="187" spans="1:8" x14ac:dyDescent="0.25">
      <c r="A187" s="17">
        <v>44915</v>
      </c>
      <c r="B187">
        <v>6.57</v>
      </c>
      <c r="C187">
        <v>6.57</v>
      </c>
      <c r="D187">
        <v>5.86</v>
      </c>
      <c r="E187">
        <v>6.21</v>
      </c>
      <c r="F187" t="s">
        <v>482</v>
      </c>
      <c r="H187" t="s">
        <v>478</v>
      </c>
    </row>
    <row r="188" spans="1:8" x14ac:dyDescent="0.25">
      <c r="A188" s="17">
        <v>44916</v>
      </c>
      <c r="B188">
        <v>5.97</v>
      </c>
      <c r="C188">
        <v>6.07</v>
      </c>
      <c r="D188">
        <v>5.97</v>
      </c>
      <c r="E188">
        <v>5.81</v>
      </c>
      <c r="F188">
        <v>5.81</v>
      </c>
      <c r="H188">
        <v>6.07</v>
      </c>
    </row>
    <row r="189" spans="1:8" x14ac:dyDescent="0.25">
      <c r="A189" s="17">
        <v>44917</v>
      </c>
      <c r="B189">
        <v>5.97</v>
      </c>
      <c r="C189">
        <v>6.95</v>
      </c>
      <c r="D189">
        <v>5.84</v>
      </c>
      <c r="E189">
        <v>6.45</v>
      </c>
    </row>
    <row r="190" spans="1:8" x14ac:dyDescent="0.25">
      <c r="A190" s="17">
        <v>44918</v>
      </c>
      <c r="B190">
        <v>6.49</v>
      </c>
      <c r="C190">
        <v>6.49</v>
      </c>
      <c r="D190">
        <v>5.95</v>
      </c>
      <c r="E190">
        <v>6.04</v>
      </c>
    </row>
    <row r="191" spans="1:8" x14ac:dyDescent="0.25">
      <c r="A191" s="17">
        <v>44922</v>
      </c>
      <c r="B191">
        <v>6.05</v>
      </c>
      <c r="C191">
        <v>6.71</v>
      </c>
      <c r="D191">
        <v>5.95</v>
      </c>
      <c r="E191">
        <v>6</v>
      </c>
    </row>
    <row r="192" spans="1:8" x14ac:dyDescent="0.25">
      <c r="A192" s="17">
        <v>44923</v>
      </c>
      <c r="B192">
        <v>5.98</v>
      </c>
      <c r="C192">
        <v>6.07</v>
      </c>
      <c r="D192">
        <v>5.71</v>
      </c>
      <c r="E192">
        <v>6.02</v>
      </c>
    </row>
    <row r="193" spans="1:8" x14ac:dyDescent="0.25">
      <c r="A193" s="17">
        <v>44924</v>
      </c>
      <c r="B193">
        <v>6.02</v>
      </c>
      <c r="C193">
        <v>6.02</v>
      </c>
      <c r="D193">
        <v>5.7</v>
      </c>
      <c r="E193">
        <v>5.82</v>
      </c>
    </row>
    <row r="194" spans="1:8" x14ac:dyDescent="0.25">
      <c r="A194" s="17">
        <v>44925</v>
      </c>
      <c r="B194">
        <v>5.8</v>
      </c>
      <c r="C194">
        <v>6.08</v>
      </c>
      <c r="D194">
        <v>5.8</v>
      </c>
      <c r="E194">
        <v>5.85</v>
      </c>
    </row>
    <row r="195" spans="1:8" x14ac:dyDescent="0.25">
      <c r="A195" s="17">
        <v>44929</v>
      </c>
      <c r="B195">
        <v>5.82</v>
      </c>
      <c r="C195">
        <v>17.66</v>
      </c>
      <c r="D195">
        <v>5.69</v>
      </c>
      <c r="E195">
        <v>5.73</v>
      </c>
    </row>
    <row r="196" spans="1:8" x14ac:dyDescent="0.25">
      <c r="A196" s="17">
        <v>44930</v>
      </c>
      <c r="B196">
        <v>5.73</v>
      </c>
      <c r="C196">
        <v>5.73</v>
      </c>
      <c r="D196">
        <v>5.38</v>
      </c>
      <c r="E196">
        <v>5.44</v>
      </c>
    </row>
    <row r="197" spans="1:8" x14ac:dyDescent="0.25">
      <c r="A197" s="17">
        <v>44931</v>
      </c>
      <c r="B197">
        <v>5.42</v>
      </c>
      <c r="C197">
        <v>5.67</v>
      </c>
      <c r="D197">
        <v>5.42</v>
      </c>
      <c r="E197">
        <v>5.5</v>
      </c>
    </row>
    <row r="198" spans="1:8" x14ac:dyDescent="0.25">
      <c r="A198" s="17">
        <v>44932</v>
      </c>
      <c r="B198">
        <v>5.49</v>
      </c>
      <c r="C198">
        <v>5.49</v>
      </c>
      <c r="D198">
        <v>5.07</v>
      </c>
      <c r="E198">
        <v>5.21</v>
      </c>
    </row>
    <row r="199" spans="1:8" x14ac:dyDescent="0.25">
      <c r="A199" s="17">
        <v>44935</v>
      </c>
      <c r="B199">
        <v>5.22</v>
      </c>
      <c r="C199">
        <v>5.39</v>
      </c>
      <c r="D199">
        <v>5.07</v>
      </c>
      <c r="E199">
        <v>5.31</v>
      </c>
    </row>
    <row r="200" spans="1:8" x14ac:dyDescent="0.25">
      <c r="A200" s="17">
        <v>44936</v>
      </c>
      <c r="B200">
        <v>5.33</v>
      </c>
      <c r="C200">
        <v>5.33</v>
      </c>
      <c r="D200">
        <v>4.8099999999999996</v>
      </c>
      <c r="E200">
        <v>4.84</v>
      </c>
    </row>
    <row r="201" spans="1:8" x14ac:dyDescent="0.25">
      <c r="A201" s="17">
        <v>44937</v>
      </c>
      <c r="B201">
        <v>4.79</v>
      </c>
      <c r="C201">
        <v>4.92</v>
      </c>
      <c r="D201">
        <v>4.78</v>
      </c>
      <c r="E201">
        <v>4.88</v>
      </c>
    </row>
    <row r="202" spans="1:8" x14ac:dyDescent="0.25">
      <c r="A202" s="17">
        <v>44938</v>
      </c>
      <c r="B202">
        <v>4.6900000000000004</v>
      </c>
      <c r="C202">
        <v>4.83</v>
      </c>
      <c r="D202">
        <v>4.3899999999999997</v>
      </c>
      <c r="E202">
        <v>4.42</v>
      </c>
    </row>
    <row r="203" spans="1:8" x14ac:dyDescent="0.25">
      <c r="A203" s="17">
        <v>44939</v>
      </c>
      <c r="B203">
        <v>4.4400000000000004</v>
      </c>
      <c r="C203">
        <v>4.4400000000000004</v>
      </c>
      <c r="D203">
        <v>4.0999999999999996</v>
      </c>
      <c r="E203">
        <v>4.16</v>
      </c>
    </row>
    <row r="204" spans="1:8" x14ac:dyDescent="0.25">
      <c r="A204" s="17">
        <v>44943</v>
      </c>
      <c r="B204">
        <v>4.3099999999999996</v>
      </c>
      <c r="C204">
        <v>4.37</v>
      </c>
      <c r="D204">
        <v>4.17</v>
      </c>
      <c r="E204">
        <v>4.24</v>
      </c>
      <c r="F204" t="s">
        <v>482</v>
      </c>
      <c r="H204" t="s">
        <v>478</v>
      </c>
    </row>
    <row r="205" spans="1:8" x14ac:dyDescent="0.25">
      <c r="A205" s="17">
        <v>44944</v>
      </c>
      <c r="B205">
        <v>4.1500000000000004</v>
      </c>
      <c r="C205">
        <v>5.16</v>
      </c>
      <c r="D205">
        <v>4.1100000000000003</v>
      </c>
      <c r="E205">
        <v>4.53</v>
      </c>
      <c r="F205">
        <v>4.53</v>
      </c>
      <c r="H205">
        <v>5.16</v>
      </c>
    </row>
    <row r="206" spans="1:8" x14ac:dyDescent="0.25">
      <c r="A206" s="17">
        <v>44945</v>
      </c>
      <c r="B206">
        <v>4.76</v>
      </c>
      <c r="C206">
        <v>4.87</v>
      </c>
      <c r="D206">
        <v>4.45</v>
      </c>
      <c r="E206">
        <v>4.54</v>
      </c>
    </row>
    <row r="207" spans="1:8" x14ac:dyDescent="0.25">
      <c r="A207" s="17">
        <v>44946</v>
      </c>
      <c r="B207">
        <v>4.51</v>
      </c>
      <c r="C207">
        <v>4.59</v>
      </c>
      <c r="D207">
        <v>4.21</v>
      </c>
      <c r="E207">
        <v>4.2699999999999996</v>
      </c>
    </row>
    <row r="208" spans="1:8" x14ac:dyDescent="0.25">
      <c r="A208" s="17">
        <v>44949</v>
      </c>
      <c r="B208">
        <v>4.24</v>
      </c>
      <c r="C208">
        <v>4.29</v>
      </c>
      <c r="D208">
        <v>4.1399999999999997</v>
      </c>
      <c r="E208">
        <v>4.18</v>
      </c>
    </row>
    <row r="209" spans="1:5" x14ac:dyDescent="0.25">
      <c r="A209" s="17">
        <v>44950</v>
      </c>
      <c r="B209">
        <v>4.22</v>
      </c>
      <c r="C209">
        <v>4.24</v>
      </c>
      <c r="D209">
        <v>3.83</v>
      </c>
      <c r="E209">
        <v>3.89</v>
      </c>
    </row>
    <row r="210" spans="1:5" x14ac:dyDescent="0.25">
      <c r="A210" s="17">
        <v>44951</v>
      </c>
      <c r="B210">
        <v>20.49</v>
      </c>
      <c r="C210">
        <v>21.65</v>
      </c>
      <c r="D210">
        <v>19.16</v>
      </c>
      <c r="E210">
        <v>19.350000000000001</v>
      </c>
    </row>
    <row r="211" spans="1:5" x14ac:dyDescent="0.25">
      <c r="A211" s="17">
        <v>44952</v>
      </c>
      <c r="B211">
        <v>18.88</v>
      </c>
      <c r="C211">
        <v>19.68</v>
      </c>
      <c r="D211">
        <v>18.690000000000001</v>
      </c>
      <c r="E211">
        <v>18.77</v>
      </c>
    </row>
    <row r="212" spans="1:5" x14ac:dyDescent="0.25">
      <c r="A212" s="17">
        <v>44953</v>
      </c>
      <c r="B212">
        <v>18.93</v>
      </c>
      <c r="C212">
        <v>18.93</v>
      </c>
      <c r="D212">
        <v>17.57</v>
      </c>
      <c r="E212">
        <v>18.21</v>
      </c>
    </row>
    <row r="213" spans="1:5" x14ac:dyDescent="0.25">
      <c r="A213" s="17">
        <v>44956</v>
      </c>
      <c r="B213">
        <v>19.16</v>
      </c>
      <c r="C213">
        <v>19.809999999999999</v>
      </c>
      <c r="D213">
        <v>18.88</v>
      </c>
      <c r="E213">
        <v>19.2</v>
      </c>
    </row>
    <row r="214" spans="1:5" x14ac:dyDescent="0.25">
      <c r="A214" s="17">
        <v>44957</v>
      </c>
      <c r="B214">
        <v>19.27</v>
      </c>
      <c r="C214">
        <v>19.41</v>
      </c>
      <c r="D214">
        <v>18.02</v>
      </c>
      <c r="E214">
        <v>18.28</v>
      </c>
    </row>
    <row r="215" spans="1:5" x14ac:dyDescent="0.25">
      <c r="A215" s="17">
        <v>44958</v>
      </c>
      <c r="B215">
        <v>18.3</v>
      </c>
      <c r="C215">
        <v>19.12</v>
      </c>
      <c r="D215">
        <v>16.79</v>
      </c>
      <c r="E215">
        <v>17.14</v>
      </c>
    </row>
    <row r="216" spans="1:5" x14ac:dyDescent="0.25">
      <c r="A216" s="17">
        <v>44959</v>
      </c>
      <c r="B216">
        <v>16.399999999999999</v>
      </c>
      <c r="C216">
        <v>18.899999999999999</v>
      </c>
      <c r="D216">
        <v>16.14</v>
      </c>
      <c r="E216">
        <v>17.95</v>
      </c>
    </row>
    <row r="217" spans="1:5" x14ac:dyDescent="0.25">
      <c r="A217" s="17">
        <v>44960</v>
      </c>
      <c r="B217">
        <v>18.96</v>
      </c>
      <c r="C217">
        <v>19.52</v>
      </c>
      <c r="D217">
        <v>17.89</v>
      </c>
      <c r="E217">
        <v>18.32</v>
      </c>
    </row>
    <row r="218" spans="1:5" x14ac:dyDescent="0.25">
      <c r="A218" s="17">
        <v>44963</v>
      </c>
      <c r="B218">
        <v>18.79</v>
      </c>
      <c r="C218">
        <v>19.34</v>
      </c>
      <c r="D218">
        <v>18.43</v>
      </c>
      <c r="E218">
        <v>19.12</v>
      </c>
    </row>
    <row r="219" spans="1:5" x14ac:dyDescent="0.25">
      <c r="A219" s="17">
        <v>44964</v>
      </c>
      <c r="B219">
        <v>19.48</v>
      </c>
      <c r="C219">
        <v>19.48</v>
      </c>
      <c r="D219">
        <v>17.649999999999999</v>
      </c>
      <c r="E219">
        <v>17.88</v>
      </c>
    </row>
    <row r="220" spans="1:5" x14ac:dyDescent="0.25">
      <c r="A220" s="17">
        <v>44965</v>
      </c>
      <c r="B220">
        <v>18.489999999999998</v>
      </c>
      <c r="C220">
        <v>19.98</v>
      </c>
      <c r="D220">
        <v>17.91</v>
      </c>
      <c r="E220">
        <v>19.489999999999998</v>
      </c>
    </row>
    <row r="221" spans="1:5" x14ac:dyDescent="0.25">
      <c r="A221" s="17">
        <v>44966</v>
      </c>
      <c r="B221">
        <v>18.7</v>
      </c>
      <c r="C221">
        <v>20.67</v>
      </c>
      <c r="D221">
        <v>18.29</v>
      </c>
      <c r="E221">
        <v>20.420000000000002</v>
      </c>
    </row>
    <row r="222" spans="1:5" x14ac:dyDescent="0.25">
      <c r="A222" s="17">
        <v>44967</v>
      </c>
      <c r="B222">
        <v>21.3</v>
      </c>
      <c r="C222">
        <v>22.06</v>
      </c>
      <c r="D222">
        <v>20.66</v>
      </c>
      <c r="E222">
        <v>20.9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Charts</vt:lpstr>
      </vt:variant>
      <vt:variant>
        <vt:i4>1</vt:i4>
      </vt:variant>
    </vt:vector>
  </HeadingPairs>
  <TitlesOfParts>
    <vt:vector size="8" baseType="lpstr">
      <vt:lpstr>Readme SVIX UVIX</vt:lpstr>
      <vt:lpstr>Sheet8</vt:lpstr>
      <vt:lpstr>Master</vt:lpstr>
      <vt:lpstr>LONGVOL</vt:lpstr>
      <vt:lpstr>SHORTVOL</vt:lpstr>
      <vt:lpstr>SVIX-IV</vt:lpstr>
      <vt:lpstr>UVIX-IV</vt:lpstr>
      <vt:lpstr>Char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3-02-14T15:14:40Z</dcterms:modified>
</cp:coreProperties>
</file>